/>
        <v>3717.8</v>
      </c>
      <c r="FM231" s="80" t="e">
        <f t="shared" si="512"/>
        <v>#N/A</v>
      </c>
      <c r="FN231" s="80" t="e">
        <f t="shared" si="512"/>
        <v>#N/A</v>
      </c>
      <c r="FO231">
        <v>1</v>
      </c>
      <c r="FQ231" s="10">
        <f t="shared" ca="1" si="513"/>
        <v>3459.4</v>
      </c>
      <c r="FR231" s="10">
        <f t="shared" ca="1" si="513"/>
        <v>3381.2</v>
      </c>
      <c r="FS231" s="10">
        <f t="shared" ca="1" si="513"/>
        <v>3425</v>
      </c>
      <c r="FT231" s="10">
        <f t="shared" ca="1" si="513"/>
        <v>3566.2</v>
      </c>
      <c r="FU231" s="10">
        <f t="shared" ca="1" si="513"/>
        <v>3633.6</v>
      </c>
      <c r="FV231" s="10">
        <f t="shared" ca="1" si="513"/>
        <v>3638.4</v>
      </c>
      <c r="FW231" s="10">
        <f t="shared" ca="1" si="513"/>
        <v>3717.8</v>
      </c>
      <c r="FX231" s="10">
        <f t="shared" ca="1" si="449"/>
        <v>3545.9428571428571</v>
      </c>
      <c r="FY231" s="10" t="b">
        <f t="shared" ca="1" si="461"/>
        <v>1</v>
      </c>
      <c r="FZ231" s="10">
        <f t="array" ref="FZ231">MAX(IF(ISNA(L231:FN231),"",L231:FN231))</f>
        <v>3717.8</v>
      </c>
      <c r="GA231" s="52">
        <f t="shared" ca="1" si="479"/>
        <v>0.97827594904779924</v>
      </c>
      <c r="GB231" t="str">
        <f t="shared" si="450"/>
        <v>Asia</v>
      </c>
      <c r="GC231" t="str">
        <f t="shared" si="451"/>
        <v>Bangladesh</v>
      </c>
      <c r="GD231" s="10">
        <f t="shared" si="452"/>
        <v>3717.8</v>
      </c>
      <c r="GE231" s="10">
        <f t="shared" ca="1" si="453"/>
        <v>137787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152900000</v>
      </c>
      <c r="GK231">
        <f t="array" ref="GK231">LARGE(IF(ISNA(L231:FN231),"",L231:FN231),GK$2)</f>
        <v>3717.8</v>
      </c>
      <c r="GL231">
        <f t="array" ref="GL231">LARGE(IF(ISNA(M231:FO231),"",M231:FO231),GL$2)</f>
        <v>3638.4</v>
      </c>
      <c r="GM231">
        <f t="array" ref="GM231">LARGE(IF(ISNA(N231:FP231),"",N231:FP231),GM$2)</f>
        <v>3633.6</v>
      </c>
      <c r="GN231">
        <f t="array" aca="1" ref="GN231" ca="1">LARGE(IF(ISNA(O231:FQ231),"",O231:FQ231),GN$2)</f>
        <v>3631.2</v>
      </c>
      <c r="GO231">
        <f t="array" aca="1" ref="GO231" ca="1">LARGE(IF(ISNA(P231:FR231),"",P231:FR231),GO$2)</f>
        <v>3603</v>
      </c>
      <c r="GP231">
        <f t="array" aca="1" ref="GP231" ca="1">LARGE(IF(ISNA(Q231:FS231),"",Q231:FS231),GP$2)</f>
        <v>3582.6</v>
      </c>
      <c r="GQ231">
        <f t="array" aca="1" ref="GQ231" ca="1">LARGE(IF(ISNA(R231:FT231),"",R231:FT231),GQ$2)</f>
        <v>3566.2</v>
      </c>
      <c r="GR231">
        <f t="shared" ca="1" si="459"/>
        <v>3624.6857142857143</v>
      </c>
    </row>
    <row r="232" spans="1:200" ht="30" customHeight="1">
      <c r="A232">
        <f t="shared" si="442"/>
        <v>28</v>
      </c>
      <c r="B232" s="81">
        <f>VLOOKUP(F232,Countries!$D$5:$F$254,3,FALSE)</f>
        <v>10800000</v>
      </c>
      <c r="C232" s="86">
        <f t="shared" ca="1" si="443"/>
        <v>0.99196309816905803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>
        <f t="shared" ca="1" si="444"/>
        <v>31524</v>
      </c>
      <c r="H232" s="81">
        <f t="shared" ca="1" si="445"/>
        <v>1001.5142857142857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>
        <f t="shared" si="512"/>
        <v>1036.5999999999999</v>
      </c>
      <c r="FL232" s="80">
        <f t="shared" si="512"/>
        <v>1027</v>
      </c>
      <c r="FM232" s="80" t="e">
        <f t="shared" si="512"/>
        <v>#N/A</v>
      </c>
      <c r="FN232" s="80" t="e">
        <f t="shared" si="512"/>
        <v>#N/A</v>
      </c>
      <c r="FO232">
        <v>1</v>
      </c>
      <c r="FQ232" s="10">
        <f t="shared" ca="1" si="513"/>
        <v>961.6</v>
      </c>
      <c r="FR232" s="10">
        <f t="shared" ca="1" si="513"/>
        <v>978</v>
      </c>
      <c r="FS232" s="10">
        <f t="shared" ca="1" si="513"/>
        <v>1002.2</v>
      </c>
      <c r="FT232" s="10">
        <f t="shared" ca="1" si="513"/>
        <v>998.2</v>
      </c>
      <c r="FU232" s="10">
        <f t="shared" ca="1" si="513"/>
        <v>1007</v>
      </c>
      <c r="FV232" s="10">
        <f t="shared" ca="1" si="513"/>
        <v>1036.5999999999999</v>
      </c>
      <c r="FW232" s="10">
        <f t="shared" ca="1" si="513"/>
        <v>1027</v>
      </c>
      <c r="FX232" s="10">
        <f t="shared" ca="1" si="449"/>
        <v>1001.5142857142857</v>
      </c>
      <c r="FY232" s="10" t="b">
        <f t="shared" ca="1" si="461"/>
        <v>1</v>
      </c>
      <c r="FZ232" s="10">
        <f t="array" ref="FZ232">MAX(IF(ISNA(L232:FN232),"",L232:FN232))</f>
        <v>1036.5999999999999</v>
      </c>
      <c r="GA232" s="52">
        <f t="shared" ca="1" si="479"/>
        <v>0.99196309816905803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36.5999999999999</v>
      </c>
      <c r="GE232" s="10">
        <f t="shared" ca="1" si="453"/>
        <v>31524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10800000</v>
      </c>
      <c r="GK232">
        <f t="array" ref="GK232">LARGE(IF(ISNA(L232:FN232),"",L232:FN232),GK$2)</f>
        <v>1036.5999999999999</v>
      </c>
      <c r="GL232">
        <f t="array" ref="GL232">LARGE(IF(ISNA(M232:FO232),"",M232:FO232),GL$2)</f>
        <v>1027</v>
      </c>
      <c r="GM232">
        <f t="array" ref="GM232">LARGE(IF(ISNA(N232:FP232),"",N232:FP232),GM$2)</f>
        <v>1007</v>
      </c>
      <c r="GN232">
        <f t="array" aca="1" ref="GN232" ca="1">LARGE(IF(ISNA(O232:FQ232),"",O232:FQ232),GN$2)</f>
        <v>1002.2</v>
      </c>
      <c r="GO232">
        <f t="array" aca="1" ref="GO232" ca="1">LARGE(IF(ISNA(P232:FR232),"",P232:FR232),GO$2)</f>
        <v>998.2</v>
      </c>
      <c r="GP232">
        <f t="array" aca="1" ref="GP232" ca="1">LARGE(IF(ISNA(Q232:FS232),"",Q232:FS232),GP$2)</f>
        <v>998.2</v>
      </c>
      <c r="GQ232">
        <f t="array" aca="1" ref="GQ232" ca="1">LARGE(IF(ISNA(R232:FT232),"",R232:FT232),GQ$2)</f>
        <v>998.2</v>
      </c>
      <c r="GR232">
        <f t="shared" ca="1" si="459"/>
        <v>1009.6285714285714</v>
      </c>
    </row>
    <row r="233" spans="1:200" ht="30" customHeight="1">
      <c r="A233">
        <f t="shared" si="442"/>
        <v>87</v>
      </c>
      <c r="B233" s="81">
        <f>VLOOKUP(F233,Countries!$D$5:$F$254,3,FALSE)</f>
        <v>1259700000</v>
      </c>
      <c r="C233" s="86">
        <f t="shared" ca="1" si="443"/>
        <v>0.98756591671549399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>
        <f t="shared" ca="1" si="444"/>
        <v>548318</v>
      </c>
      <c r="H233" s="81">
        <f t="shared" ca="1" si="445"/>
        <v>16325.057142857144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>
        <f t="shared" si="512"/>
        <v>17728.8</v>
      </c>
      <c r="FL233" s="80">
        <f t="shared" si="512"/>
        <v>18427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513"/>
        <v>14653.8</v>
      </c>
      <c r="FR233" s="10">
        <f t="shared" ca="1" si="513"/>
        <v>15130.2</v>
      </c>
      <c r="FS233" s="10">
        <f t="shared" ca="1" si="513"/>
        <v>15611.4</v>
      </c>
      <c r="FT233" s="10">
        <f t="shared" ca="1" si="513"/>
        <v>15990</v>
      </c>
      <c r="FU233" s="10">
        <f t="shared" ca="1" si="513"/>
        <v>16734.2</v>
      </c>
      <c r="FV233" s="10">
        <f t="shared" ca="1" si="513"/>
        <v>17728.8</v>
      </c>
      <c r="FW233" s="10">
        <f t="shared" ca="1" si="513"/>
        <v>18427</v>
      </c>
      <c r="FX233" s="10">
        <f t="shared" ca="1" si="449"/>
        <v>16325.057142857144</v>
      </c>
      <c r="FY233" s="10" t="b">
        <f t="shared" ca="1" si="461"/>
        <v>1</v>
      </c>
      <c r="FZ233" s="10">
        <f t="array" ref="FZ233">MAX(IF(ISNA(L233:FN233),"",L233:FN233))</f>
        <v>18427</v>
      </c>
      <c r="GA233" s="52">
        <f t="shared" ca="1" si="479"/>
        <v>0.98756591671549399</v>
      </c>
      <c r="GB233" t="str">
        <f t="shared" si="450"/>
        <v>Asia</v>
      </c>
      <c r="GC233" t="str">
        <f t="shared" si="451"/>
        <v>India</v>
      </c>
      <c r="GD233" s="10">
        <f t="shared" si="452"/>
        <v>18427</v>
      </c>
      <c r="GE233" s="10">
        <f t="shared" ca="1" si="453"/>
        <v>548318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259700000</v>
      </c>
      <c r="GK233">
        <f t="array" ref="GK233">LARGE(IF(ISNA(L233:FN233),"",L233:FN233),GK$2)</f>
        <v>18427</v>
      </c>
      <c r="GL233">
        <f t="array" ref="GL233">LARGE(IF(ISNA(M233:FO233),"",M233:FO233),GL$2)</f>
        <v>17728.8</v>
      </c>
      <c r="GM233">
        <f t="array" ref="GM233">LARGE(IF(ISNA(N233:FP233),"",N233:FP233),GM$2)</f>
        <v>16734.2</v>
      </c>
      <c r="GN233">
        <f t="array" aca="1" ref="GN233" ca="1">LARGE(IF(ISNA(O233:FQ233),"",O233:FQ233),GN$2)</f>
        <v>15990</v>
      </c>
      <c r="GO233">
        <f t="array" aca="1" ref="GO233" ca="1">LARGE(IF(ISNA(P233:FR233),"",P233:FR233),GO$2)</f>
        <v>15611.4</v>
      </c>
      <c r="GP233">
        <f t="array" aca="1" ref="GP233" ca="1">LARGE(IF(ISNA(Q233:FS233),"",Q233:FS233),GP$2)</f>
        <v>15611.4</v>
      </c>
      <c r="GQ233">
        <f t="array" aca="1" ref="GQ233" ca="1">LARGE(IF(ISNA(R233:FT233),"",R233:FT233),GQ$2)</f>
        <v>15611.4</v>
      </c>
      <c r="GR233">
        <f t="shared" ca="1" si="459"/>
        <v>16530.599999999999</v>
      </c>
    </row>
    <row r="234" spans="1:200" ht="30" customHeight="1">
      <c r="A234">
        <f t="shared" si="442"/>
        <v>163</v>
      </c>
      <c r="B234" s="81">
        <f>VLOOKUP(F234,Countries!$D$5:$F$254,3,FALSE)</f>
        <v>51100000</v>
      </c>
      <c r="C234" s="86">
        <f t="shared" ca="1" si="443"/>
        <v>0.9745760451507246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>
        <f t="shared" ca="1" si="444"/>
        <v>138134</v>
      </c>
      <c r="H234" s="81">
        <f t="shared" ca="1" si="445"/>
        <v>5219.8571428571431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>
        <f t="shared" si="529"/>
        <v>6042</v>
      </c>
      <c r="FL234" s="80">
        <f t="shared" si="529"/>
        <v>6405.2</v>
      </c>
      <c r="FM234" s="80" t="e">
        <f t="shared" si="529"/>
        <v>#N/A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4235.6000000000004</v>
      </c>
      <c r="FR234" s="10">
        <f t="shared" ca="1" si="530"/>
        <v>4443.6000000000004</v>
      </c>
      <c r="FS234" s="10">
        <f t="shared" ca="1" si="530"/>
        <v>4816.2</v>
      </c>
      <c r="FT234" s="10">
        <f t="shared" ca="1" si="530"/>
        <v>5138.8</v>
      </c>
      <c r="FU234" s="10">
        <f t="shared" ca="1" si="530"/>
        <v>5457.6</v>
      </c>
      <c r="FV234" s="10">
        <f t="shared" ca="1" si="530"/>
        <v>6042</v>
      </c>
      <c r="FW234" s="10">
        <f t="shared" ca="1" si="530"/>
        <v>6405.2</v>
      </c>
      <c r="FX234" s="10">
        <f t="shared" ca="1" si="449"/>
        <v>5219.8571428571431</v>
      </c>
      <c r="FY234" s="10" t="b">
        <f t="shared" ca="1" si="461"/>
        <v>1</v>
      </c>
      <c r="FZ234" s="10">
        <f t="array" ref="FZ234">MAX(IF(ISNA(L234:FN234),"",L234:FN234))</f>
        <v>6405.2</v>
      </c>
      <c r="GA234" s="52">
        <f t="shared" ca="1" si="479"/>
        <v>0.9745760451507246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6405.2</v>
      </c>
      <c r="GE234" s="10">
        <f t="shared" ca="1" si="453"/>
        <v>138134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51100000</v>
      </c>
      <c r="GK234">
        <f t="array" ref="GK234">LARGE(IF(ISNA(L234:FN234),"",L234:FN234),GK$2)</f>
        <v>6405.2</v>
      </c>
      <c r="GL234">
        <f t="array" ref="GL234">LARGE(IF(ISNA(M234:FO234),"",M234:FO234),GL$2)</f>
        <v>6042</v>
      </c>
      <c r="GM234">
        <f t="array" ref="GM234">LARGE(IF(ISNA(N234:FP234),"",N234:FP234),GM$2)</f>
        <v>5457.6</v>
      </c>
      <c r="GN234">
        <f t="array" aca="1" ref="GN234" ca="1">LARGE(IF(ISNA(O234:FQ234),"",O234:FQ234),GN$2)</f>
        <v>5138.8</v>
      </c>
      <c r="GO234">
        <f t="array" aca="1" ref="GO234" ca="1">LARGE(IF(ISNA(P234:FR234),"",P234:FR234),GO$2)</f>
        <v>4816.2</v>
      </c>
      <c r="GP234">
        <f t="array" aca="1" ref="GP234" ca="1">LARGE(IF(ISNA(Q234:FS234),"",Q234:FS234),GP$2)</f>
        <v>4816.2</v>
      </c>
      <c r="GQ234">
        <f t="array" aca="1" ref="GQ234" ca="1">LARGE(IF(ISNA(R234:FT234),"",R234:FT234),GQ$2)</f>
        <v>4816.2</v>
      </c>
      <c r="GR234">
        <f t="shared" ca="1" si="459"/>
        <v>5356.0285714285719</v>
      </c>
    </row>
    <row r="235" spans="1:200" ht="30" customHeight="1">
      <c r="A235">
        <f t="shared" si="442"/>
        <v>48</v>
      </c>
      <c r="B235" s="81">
        <f>VLOOKUP(F235,Countries!$D$5:$F$254,3,FALSE)</f>
        <v>4500000</v>
      </c>
      <c r="C235" s="86">
        <f t="shared" ca="1" si="443"/>
        <v>0.98032378580323787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>
        <f t="shared" ca="1" si="444"/>
        <v>3130</v>
      </c>
      <c r="H235" s="81">
        <f t="shared" ca="1" si="445"/>
        <v>112.45714285714284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>
        <f t="shared" si="529"/>
        <v>140.4</v>
      </c>
      <c r="FL235" s="80">
        <f t="shared" si="529"/>
        <v>152.4</v>
      </c>
      <c r="FM235" s="80" t="e">
        <f t="shared" si="529"/>
        <v>#N/A</v>
      </c>
      <c r="FN235" s="80" t="e">
        <f t="shared" si="529"/>
        <v>#N/A</v>
      </c>
      <c r="FO235">
        <v>1</v>
      </c>
      <c r="FQ235" s="10">
        <f t="shared" ca="1" si="530"/>
        <v>81.2</v>
      </c>
      <c r="FR235" s="10">
        <f t="shared" ca="1" si="530"/>
        <v>85.8</v>
      </c>
      <c r="FS235" s="10">
        <f t="shared" ca="1" si="530"/>
        <v>91.4</v>
      </c>
      <c r="FT235" s="10">
        <f t="shared" ca="1" si="530"/>
        <v>111.4</v>
      </c>
      <c r="FU235" s="10">
        <f t="shared" ca="1" si="530"/>
        <v>124.6</v>
      </c>
      <c r="FV235" s="10">
        <f t="shared" ca="1" si="530"/>
        <v>140.4</v>
      </c>
      <c r="FW235" s="10">
        <f t="shared" ca="1" si="530"/>
        <v>152.4</v>
      </c>
      <c r="FX235" s="10">
        <f t="shared" ca="1" si="449"/>
        <v>112.45714285714284</v>
      </c>
      <c r="FY235" s="10" t="b">
        <f t="shared" ca="1" si="461"/>
        <v>1</v>
      </c>
      <c r="FZ235" s="10">
        <f t="array" ref="FZ235">MAX(IF(ISNA(L235:FN235),"",L235:FN235))</f>
        <v>152.4</v>
      </c>
      <c r="GA235" s="52">
        <f t="shared" ca="1" si="479"/>
        <v>0.98032378580323787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52.4</v>
      </c>
      <c r="GE235" s="10">
        <f t="shared" ca="1" si="453"/>
        <v>3130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4500000</v>
      </c>
      <c r="GK235">
        <f t="array" ref="GK235">LARGE(IF(ISNA(L235:FN235),"",L235:FN235),GK$2)</f>
        <v>152.4</v>
      </c>
      <c r="GL235">
        <f t="array" ref="GL235">LARGE(IF(ISNA(M235:FO235),"",M235:FO235),GL$2)</f>
        <v>140.4</v>
      </c>
      <c r="GM235">
        <f t="array" ref="GM235">LARGE(IF(ISNA(N235:FP235),"",N235:FP235),GM$2)</f>
        <v>124.6</v>
      </c>
      <c r="GN235">
        <f t="array" aca="1" ref="GN235" ca="1">LARGE(IF(ISNA(O235:FQ235),"",O235:FQ235),GN$2)</f>
        <v>111.4</v>
      </c>
      <c r="GO235">
        <f t="array" aca="1" ref="GO235" ca="1">LARGE(IF(ISNA(P235:FR235),"",P235:FR235),GO$2)</f>
        <v>91.4</v>
      </c>
      <c r="GP235">
        <f t="array" aca="1" ref="GP235" ca="1">LARGE(IF(ISNA(Q235:FS235),"",Q235:FS235),GP$2)</f>
        <v>91.4</v>
      </c>
      <c r="GQ235">
        <f t="array" aca="1" ref="GQ235" ca="1">LARGE(IF(ISNA(R235:FT235),"",R235:FT235),GQ$2)</f>
        <v>91.4</v>
      </c>
      <c r="GR235">
        <f t="shared" ca="1" si="459"/>
        <v>114.71428571428569</v>
      </c>
    </row>
    <row r="236" spans="1:200" ht="30" customHeight="1">
      <c r="A236">
        <f t="shared" si="442"/>
        <v>117</v>
      </c>
      <c r="B236" s="81">
        <f>VLOOKUP(F236,Countries!$D$5:$F$254,3,FALSE)</f>
        <v>3600000</v>
      </c>
      <c r="C236" s="86">
        <f t="shared" ca="1" si="443"/>
        <v>0.98000624804748548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>
        <f t="shared" ca="1" si="444"/>
        <v>4149</v>
      </c>
      <c r="H236" s="81">
        <f t="shared" ca="1" si="445"/>
        <v>179.2571428571429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>
        <f t="shared" si="529"/>
        <v>180.8</v>
      </c>
      <c r="FL236" s="80">
        <f t="shared" si="529"/>
        <v>171.4</v>
      </c>
      <c r="FM236" s="80" t="e">
        <f t="shared" si="529"/>
        <v>#N/A</v>
      </c>
      <c r="FN236" s="80" t="e">
        <f t="shared" si="529"/>
        <v>#N/A</v>
      </c>
      <c r="FO236">
        <v>1</v>
      </c>
      <c r="FQ236" s="10">
        <f t="shared" ca="1" si="530"/>
        <v>179.6</v>
      </c>
      <c r="FR236" s="10">
        <f t="shared" ca="1" si="530"/>
        <v>173.6</v>
      </c>
      <c r="FS236" s="10">
        <f t="shared" ca="1" si="530"/>
        <v>179.6</v>
      </c>
      <c r="FT236" s="10">
        <f t="shared" ca="1" si="530"/>
        <v>185.2</v>
      </c>
      <c r="FU236" s="10">
        <f t="shared" ca="1" si="530"/>
        <v>184.6</v>
      </c>
      <c r="FV236" s="10">
        <f t="shared" ca="1" si="530"/>
        <v>180.8</v>
      </c>
      <c r="FW236" s="10">
        <f t="shared" ca="1" si="530"/>
        <v>171.4</v>
      </c>
      <c r="FX236" s="10">
        <f t="shared" ca="1" si="449"/>
        <v>179.2571428571429</v>
      </c>
      <c r="FY236" s="10" t="b">
        <f t="shared" ca="1" si="461"/>
        <v>0</v>
      </c>
      <c r="FZ236" s="10">
        <f t="array" ref="FZ236">MAX(IF(ISNA(L236:FN236),"",L236:FN236))</f>
        <v>185.4</v>
      </c>
      <c r="GA236" s="52">
        <f t="shared" ca="1" si="479"/>
        <v>0.98000624804748548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>
        <f t="shared" ca="1" si="453"/>
        <v>4149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4.6</v>
      </c>
      <c r="GO236">
        <f t="array" aca="1" ref="GO236" ca="1">LARGE(IF(ISNA(P236:FR236),"",P236:FR236),GO$2)</f>
        <v>180.8</v>
      </c>
      <c r="GP236">
        <f t="array" aca="1" ref="GP236" ca="1">LARGE(IF(ISNA(Q236:FS236),"",Q236:FS236),GP$2)</f>
        <v>179.6</v>
      </c>
      <c r="GQ236">
        <f t="array" aca="1" ref="GQ236" ca="1">LARGE(IF(ISNA(R236:FT236),"",R236:FT236),GQ$2)</f>
        <v>179.6</v>
      </c>
      <c r="GR236">
        <f t="shared" ca="1" si="459"/>
        <v>182.91428571428568</v>
      </c>
    </row>
    <row r="237" spans="1:200" ht="30" customHeight="1">
      <c r="A237">
        <f t="shared" si="442"/>
        <v>90</v>
      </c>
      <c r="B237" s="81">
        <f>VLOOKUP(F237,Countries!$D$5:$F$254,3,FALSE)</f>
        <v>33700000</v>
      </c>
      <c r="C237" s="86">
        <f t="shared" ca="1" si="443"/>
        <v>0.97860357132620601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>
        <f t="shared" ca="1" si="444"/>
        <v>45402</v>
      </c>
      <c r="H237" s="81">
        <f t="shared" ca="1" si="445"/>
        <v>1951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>
        <f t="shared" si="529"/>
        <v>2117.1999999999998</v>
      </c>
      <c r="FL237" s="80">
        <f t="shared" si="529"/>
        <v>2180</v>
      </c>
      <c r="FM237" s="80" t="e">
        <f t="shared" si="529"/>
        <v>#N/A</v>
      </c>
      <c r="FN237" s="80" t="e">
        <f t="shared" si="529"/>
        <v>#N/A</v>
      </c>
      <c r="FO237">
        <v>1</v>
      </c>
      <c r="FQ237" s="10">
        <f t="shared" ca="1" si="530"/>
        <v>1684.4</v>
      </c>
      <c r="FR237" s="10">
        <f t="shared" ca="1" si="530"/>
        <v>1757</v>
      </c>
      <c r="FS237" s="10">
        <f t="shared" ca="1" si="530"/>
        <v>1870</v>
      </c>
      <c r="FT237" s="10">
        <f t="shared" ca="1" si="530"/>
        <v>1983.4</v>
      </c>
      <c r="FU237" s="10">
        <f t="shared" ca="1" si="530"/>
        <v>2065</v>
      </c>
      <c r="FV237" s="10">
        <f t="shared" ca="1" si="530"/>
        <v>2117.1999999999998</v>
      </c>
      <c r="FW237" s="10">
        <f t="shared" ca="1" si="530"/>
        <v>2180</v>
      </c>
      <c r="FX237" s="10">
        <f t="shared" ca="1" si="449"/>
        <v>1951</v>
      </c>
      <c r="FY237" s="10" t="b">
        <f t="shared" ca="1" si="461"/>
        <v>1</v>
      </c>
      <c r="FZ237" s="10">
        <f t="array" ref="FZ237">MAX(IF(ISNA(L237:FN237),"",L237:FN237))</f>
        <v>2180</v>
      </c>
      <c r="GA237" s="52">
        <f t="shared" ca="1" si="479"/>
        <v>0.97860357132620601</v>
      </c>
      <c r="GB237" t="str">
        <f t="shared" si="450"/>
        <v>Asia</v>
      </c>
      <c r="GC237" t="str">
        <f t="shared" si="451"/>
        <v>Iraq</v>
      </c>
      <c r="GD237" s="10">
        <f t="shared" si="452"/>
        <v>2180</v>
      </c>
      <c r="GE237" s="10">
        <f t="shared" ca="1" si="453"/>
        <v>45402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33700000</v>
      </c>
      <c r="GK237">
        <f t="array" ref="GK237">LARGE(IF(ISNA(L237:FN237),"",L237:FN237),GK$2)</f>
        <v>2180</v>
      </c>
      <c r="GL237">
        <f t="array" ref="GL237">LARGE(IF(ISNA(M237:FO237),"",M237:FO237),GL$2)</f>
        <v>2117.1999999999998</v>
      </c>
      <c r="GM237">
        <f t="array" ref="GM237">LARGE(IF(ISNA(N237:FP237),"",N237:FP237),GM$2)</f>
        <v>2065</v>
      </c>
      <c r="GN237">
        <f t="array" aca="1" ref="GN237" ca="1">LARGE(IF(ISNA(O237:FQ237),"",O237:FQ237),GN$2)</f>
        <v>1983.4</v>
      </c>
      <c r="GO237">
        <f t="array" aca="1" ref="GO237" ca="1">LARGE(IF(ISNA(P237:FR237),"",P237:FR237),GO$2)</f>
        <v>1870</v>
      </c>
      <c r="GP237">
        <f t="array" aca="1" ref="GP237" ca="1">LARGE(IF(ISNA(Q237:FS237),"",Q237:FS237),GP$2)</f>
        <v>1870</v>
      </c>
      <c r="GQ237">
        <f t="array" aca="1" ref="GQ237" ca="1">LARGE(IF(ISNA(R237:FT237),"",R237:FT237),GQ$2)</f>
        <v>1870</v>
      </c>
      <c r="GR237">
        <f t="shared" ca="1" si="459"/>
        <v>1993.6571428571428</v>
      </c>
    </row>
    <row r="238" spans="1:200" ht="30" customHeight="1">
      <c r="A238">
        <f t="shared" si="442"/>
        <v>119</v>
      </c>
      <c r="B238" s="81">
        <f>VLOOKUP(F238,Countries!$D$5:$F$254,3,FALSE)</f>
        <v>116100000</v>
      </c>
      <c r="C238" s="86">
        <f t="shared" ca="1" si="443"/>
        <v>0.993925430526445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>
        <f t="shared" ca="1" si="444"/>
        <v>216852</v>
      </c>
      <c r="H238" s="81">
        <f t="shared" ca="1" si="445"/>
        <v>5324.6857142857143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>
        <f t="shared" si="529"/>
        <v>5536</v>
      </c>
      <c r="FL238" s="80">
        <f t="shared" si="529"/>
        <v>5088.3999999999996</v>
      </c>
      <c r="FM238" s="80" t="e">
        <f t="shared" si="529"/>
        <v>#N/A</v>
      </c>
      <c r="FN238" s="80" t="e">
        <f t="shared" si="529"/>
        <v>#N/A</v>
      </c>
      <c r="FO238">
        <v>1</v>
      </c>
      <c r="FQ238" s="10">
        <f t="shared" ca="1" si="530"/>
        <v>5065.8</v>
      </c>
      <c r="FR238" s="10">
        <f t="shared" ca="1" si="530"/>
        <v>5191</v>
      </c>
      <c r="FS238" s="10">
        <f t="shared" ca="1" si="530"/>
        <v>5272.4</v>
      </c>
      <c r="FT238" s="10">
        <f t="shared" ca="1" si="530"/>
        <v>5549.8</v>
      </c>
      <c r="FU238" s="10">
        <f t="shared" ca="1" si="530"/>
        <v>5569.4</v>
      </c>
      <c r="FV238" s="10">
        <f t="shared" ca="1" si="530"/>
        <v>5536</v>
      </c>
      <c r="FW238" s="10">
        <f t="shared" ca="1" si="530"/>
        <v>5088.3999999999996</v>
      </c>
      <c r="FX238" s="10">
        <f t="shared" ca="1" si="449"/>
        <v>5324.6857142857143</v>
      </c>
      <c r="FY238" s="10" t="b">
        <f t="shared" ca="1" si="461"/>
        <v>1</v>
      </c>
      <c r="FZ238" s="10">
        <f t="array" ref="FZ238">MAX(IF(ISNA(L238:FN238),"",L238:FN238))</f>
        <v>5569.4</v>
      </c>
      <c r="GA238" s="52">
        <f t="shared" ca="1" si="479"/>
        <v>0.993925430526445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>
        <f t="shared" ca="1" si="453"/>
        <v>216852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536</v>
      </c>
      <c r="GN238">
        <f t="array" aca="1" ref="GN238" ca="1">LARGE(IF(ISNA(O238:FQ238),"",O238:FQ238),GN$2)</f>
        <v>5272.4</v>
      </c>
      <c r="GO238">
        <f t="array" aca="1" ref="GO238" ca="1">LARGE(IF(ISNA(P238:FR238),"",P238:FR238),GO$2)</f>
        <v>5191</v>
      </c>
      <c r="GP238">
        <f t="array" aca="1" ref="GP238" ca="1">LARGE(IF(ISNA(Q238:FS238),"",Q238:FS238),GP$2)</f>
        <v>5191</v>
      </c>
      <c r="GQ238">
        <f t="array" aca="1" ref="GQ238" ca="1">LARGE(IF(ISNA(R238:FT238),"",R238:FT238),GQ$2)</f>
        <v>5191</v>
      </c>
      <c r="GR238">
        <f t="shared" ca="1" si="459"/>
        <v>5357.2285714285708</v>
      </c>
    </row>
    <row r="239" spans="1:200" ht="30" customHeight="1">
      <c r="A239">
        <f t="shared" si="442"/>
        <v>83</v>
      </c>
      <c r="B239" s="81">
        <f>VLOOKUP(F239,Countries!$D$5:$F$254,3,FALSE)</f>
        <v>8400000</v>
      </c>
      <c r="C239" s="86">
        <f t="shared" ca="1" si="443"/>
        <v>0.98784461152882208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>
        <f t="shared" ca="1" si="444"/>
        <v>18082</v>
      </c>
      <c r="H239" s="81">
        <f t="shared" ca="1" si="445"/>
        <v>675.68571428571431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>
        <f t="shared" si="529"/>
        <v>730.2</v>
      </c>
      <c r="FL239" s="80">
        <f t="shared" si="529"/>
        <v>827.8</v>
      </c>
      <c r="FM239" s="80" t="e">
        <f t="shared" si="529"/>
        <v>#N/A</v>
      </c>
      <c r="FN239" s="80" t="e">
        <f t="shared" si="529"/>
        <v>#N/A</v>
      </c>
      <c r="FO239">
        <v>1</v>
      </c>
      <c r="FQ239" s="10">
        <f t="shared" ca="1" si="530"/>
        <v>611.4</v>
      </c>
      <c r="FR239" s="10">
        <f t="shared" ca="1" si="530"/>
        <v>640.79999999999995</v>
      </c>
      <c r="FS239" s="10">
        <f t="shared" ca="1" si="530"/>
        <v>662.6</v>
      </c>
      <c r="FT239" s="10">
        <f t="shared" ca="1" si="530"/>
        <v>612</v>
      </c>
      <c r="FU239" s="10">
        <f t="shared" ca="1" si="530"/>
        <v>645</v>
      </c>
      <c r="FV239" s="10">
        <f t="shared" ca="1" si="530"/>
        <v>730.2</v>
      </c>
      <c r="FW239" s="10">
        <f t="shared" ca="1" si="530"/>
        <v>827.8</v>
      </c>
      <c r="FX239" s="10">
        <f t="shared" ca="1" si="449"/>
        <v>675.68571428571431</v>
      </c>
      <c r="FY239" s="10" t="b">
        <f t="shared" ca="1" si="461"/>
        <v>1</v>
      </c>
      <c r="FZ239" s="10">
        <f t="array" ref="FZ239">MAX(IF(ISNA(L239:FN239),"",L239:FN239))</f>
        <v>827.8</v>
      </c>
      <c r="GA239" s="52">
        <f t="shared" ca="1" si="479"/>
        <v>0.98784461152882208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827.8</v>
      </c>
      <c r="GE239" s="10">
        <f t="shared" ca="1" si="453"/>
        <v>18082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8400000</v>
      </c>
      <c r="GK239">
        <f t="array" ref="GK239">LARGE(IF(ISNA(L239:FN239),"",L239:FN239),GK$2)</f>
        <v>827.8</v>
      </c>
      <c r="GL239">
        <f t="array" ref="GL239">LARGE(IF(ISNA(M239:FO239),"",M239:FO239),GL$2)</f>
        <v>730.2</v>
      </c>
      <c r="GM239">
        <f t="array" ref="GM239">LARGE(IF(ISNA(N239:FP239),"",N239:FP239),GM$2)</f>
        <v>662.6</v>
      </c>
      <c r="GN239">
        <f t="array" aca="1" ref="GN239" ca="1">LARGE(IF(ISNA(O239:FQ239),"",O239:FQ239),GN$2)</f>
        <v>645</v>
      </c>
      <c r="GO239">
        <f t="array" aca="1" ref="GO239" ca="1">LARGE(IF(ISNA(P239:FR239),"",P239:FR239),GO$2)</f>
        <v>640.79999999999995</v>
      </c>
      <c r="GP239">
        <f t="array" aca="1" ref="GP239" ca="1">LARGE(IF(ISNA(Q239:FS239),"",Q239:FS239),GP$2)</f>
        <v>640.79999999999995</v>
      </c>
      <c r="GQ239">
        <f t="array" aca="1" ref="GQ239" ca="1">LARGE(IF(ISNA(R239:FT239),"",R239:FT239),GQ$2)</f>
        <v>640.79999999999995</v>
      </c>
      <c r="GR239">
        <f t="shared" ca="1" si="459"/>
        <v>684</v>
      </c>
    </row>
    <row r="240" spans="1:200" ht="30" customHeight="1">
      <c r="A240">
        <f t="shared" si="442"/>
        <v>181</v>
      </c>
      <c r="B240" s="81">
        <f>VLOOKUP(F240,Countries!$D$5:$F$254,3,FALSE)</f>
        <v>45600000</v>
      </c>
      <c r="C240" s="86">
        <f t="shared" ca="1" si="443"/>
        <v>0.99642281662906873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>
        <f t="shared" ca="1" si="444"/>
        <v>43856</v>
      </c>
      <c r="H240" s="81">
        <f t="shared" ca="1" si="445"/>
        <v>883.4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>
        <f t="shared" si="529"/>
        <v>975.2</v>
      </c>
      <c r="FL240" s="80">
        <f t="shared" si="529"/>
        <v>991</v>
      </c>
      <c r="FM240" s="80" t="e">
        <f t="shared" si="529"/>
        <v>#N/A</v>
      </c>
      <c r="FN240" s="80" t="e">
        <f t="shared" si="529"/>
        <v>#N/A</v>
      </c>
      <c r="FO240">
        <v>1</v>
      </c>
      <c r="FQ240" s="10">
        <f t="shared" ca="1" si="530"/>
        <v>814</v>
      </c>
      <c r="FR240" s="10">
        <f t="shared" ca="1" si="530"/>
        <v>813.6</v>
      </c>
      <c r="FS240" s="10">
        <f t="shared" ca="1" si="530"/>
        <v>819.4</v>
      </c>
      <c r="FT240" s="10">
        <f t="shared" ca="1" si="530"/>
        <v>847.8</v>
      </c>
      <c r="FU240" s="10">
        <f t="shared" ca="1" si="530"/>
        <v>922.8</v>
      </c>
      <c r="FV240" s="10">
        <f t="shared" ca="1" si="530"/>
        <v>975.2</v>
      </c>
      <c r="FW240" s="10">
        <f t="shared" ca="1" si="530"/>
        <v>991</v>
      </c>
      <c r="FX240" s="10">
        <f t="shared" ca="1" si="449"/>
        <v>883.4</v>
      </c>
      <c r="FY240" s="10" t="b">
        <f t="shared" ca="1" si="461"/>
        <v>1</v>
      </c>
      <c r="FZ240" s="10">
        <f t="array" ref="FZ240">MAX(IF(ISNA(L240:FN240),"",L240:FN240))</f>
        <v>991</v>
      </c>
      <c r="GA240" s="52">
        <f t="shared" ca="1" si="479"/>
        <v>0.99642281662906873</v>
      </c>
      <c r="GB240" t="str">
        <f t="shared" si="450"/>
        <v>Europe</v>
      </c>
      <c r="GC240" t="str">
        <f t="shared" si="451"/>
        <v>Ukraine</v>
      </c>
      <c r="GD240" s="10">
        <f t="shared" si="452"/>
        <v>991</v>
      </c>
      <c r="GE240" s="10">
        <f t="shared" ca="1" si="453"/>
        <v>43856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45600000</v>
      </c>
      <c r="GK240">
        <f t="array" ref="GK240">LARGE(IF(ISNA(L240:FN240),"",L240:FN240),GK$2)</f>
        <v>991</v>
      </c>
      <c r="GL240">
        <f t="array" ref="GL240">LARGE(IF(ISNA(M240:FO240),"",M240:FO240),GL$2)</f>
        <v>975.2</v>
      </c>
      <c r="GM240">
        <f t="array" ref="GM240">LARGE(IF(ISNA(N240:FP240),"",N240:FP240),GM$2)</f>
        <v>922.8</v>
      </c>
      <c r="GN240">
        <f t="array" aca="1" ref="GN240" ca="1">LARGE(IF(ISNA(O240:FQ240),"",O240:FQ240),GN$2)</f>
        <v>847.8</v>
      </c>
      <c r="GO240">
        <f t="array" aca="1" ref="GO240" ca="1">LARGE(IF(ISNA(P240:FR240),"",P240:FR240),GO$2)</f>
        <v>830.4</v>
      </c>
      <c r="GP240">
        <f t="array" aca="1" ref="GP240" ca="1">LARGE(IF(ISNA(Q240:FS240),"",Q240:FS240),GP$2)</f>
        <v>819.4</v>
      </c>
      <c r="GQ240">
        <f t="array" aca="1" ref="GQ240" ca="1">LARGE(IF(ISNA(R240:FT240),"",R240:FT240),GQ$2)</f>
        <v>819.4</v>
      </c>
      <c r="GR240">
        <f t="shared" ca="1" si="459"/>
        <v>886.57142857142844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>
        <f t="shared" si="529"/>
        <v>0</v>
      </c>
      <c r="FL241" s="80">
        <f t="shared" si="529"/>
        <v>0</v>
      </c>
      <c r="FM241" s="80" t="e">
        <f t="shared" si="529"/>
        <v>#N/A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7948589542830145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185056</v>
      </c>
      <c r="H242" s="81">
        <f t="shared" ca="1" si="445"/>
        <v>52430.342857142852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>
        <f t="shared" si="529"/>
        <v>57625.4</v>
      </c>
      <c r="FL242" s="80">
        <f t="shared" si="529"/>
        <v>56909.599999999999</v>
      </c>
      <c r="FM242" s="80" t="e">
        <f t="shared" si="529"/>
        <v>#N/A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46351.199999999997</v>
      </c>
      <c r="FR242" s="10">
        <f t="shared" ca="1" si="532"/>
        <v>49758.6</v>
      </c>
      <c r="FS242" s="10">
        <f t="shared" ca="1" si="532"/>
        <v>47138.8</v>
      </c>
      <c r="FT242" s="10">
        <f t="shared" ca="1" si="532"/>
        <v>54811.4</v>
      </c>
      <c r="FU242" s="10">
        <f t="shared" ca="1" si="532"/>
        <v>54417.4</v>
      </c>
      <c r="FV242" s="10">
        <f t="shared" ca="1" si="532"/>
        <v>57625.4</v>
      </c>
      <c r="FW242" s="10">
        <f t="shared" ca="1" si="532"/>
        <v>56909.599999999999</v>
      </c>
      <c r="FX242" s="10">
        <f t="shared" ca="1" si="449"/>
        <v>52430.342857142852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3">FX242/FZ242</f>
        <v>1.7948589542830145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185056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7625.4</v>
      </c>
      <c r="GL242">
        <f t="array" ref="GL242">LARGE(IF(ISNA(M242:FO242),"",M242:FO242),GL$2)</f>
        <v>56909.599999999999</v>
      </c>
      <c r="GM242">
        <f t="array" ref="GM242">LARGE(IF(ISNA(N242:FP242),"",N242:FP242),GM$2)</f>
        <v>54811.4</v>
      </c>
      <c r="GN242">
        <f t="array" aca="1" ref="GN242" ca="1">LARGE(IF(ISNA(O242:FQ242),"",O242:FQ242),GN$2)</f>
        <v>54417.4</v>
      </c>
      <c r="GO242">
        <f t="array" aca="1" ref="GO242" ca="1">LARGE(IF(ISNA(P242:FR242),"",P242:FR242),GO$2)</f>
        <v>53725.8</v>
      </c>
      <c r="GP242">
        <f t="array" aca="1" ref="GP242" ca="1">LARGE(IF(ISNA(Q242:FS242),"",Q242:FS242),GP$2)</f>
        <v>53462.400000000001</v>
      </c>
      <c r="GQ242">
        <f t="array" aca="1" ref="GQ242" ca="1">LARGE(IF(ISNA(R242:FT242),"",R242:FT242),GQ$2)</f>
        <v>53462.400000000001</v>
      </c>
      <c r="GR242">
        <f t="shared" ca="1" si="459"/>
        <v>54916.342857142859</v>
      </c>
    </row>
    <row r="243" spans="1:200" ht="30" customHeight="1">
      <c r="A243">
        <f t="shared" si="442"/>
        <v>13</v>
      </c>
      <c r="B243" s="81">
        <f>VLOOKUP(F243,Countries!$D$5:$F$254,3,FALSE)</f>
        <v>87000</v>
      </c>
      <c r="C243" s="86">
        <f t="shared" ca="1" si="443"/>
        <v>2.2857142857142856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>
        <f t="shared" ca="1" si="444"/>
        <v>69</v>
      </c>
      <c r="H243" s="81">
        <f t="shared" ca="1" si="445"/>
        <v>4.5714285714285712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>
        <f t="shared" si="529"/>
        <v>7.8</v>
      </c>
      <c r="FL243" s="80">
        <f t="shared" si="529"/>
        <v>8.6</v>
      </c>
      <c r="FM243" s="80" t="e">
        <f t="shared" si="529"/>
        <v>#N/A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0</v>
      </c>
      <c r="FT243" s="10">
        <f t="shared" ca="1" si="532"/>
        <v>7.8</v>
      </c>
      <c r="FU243" s="10">
        <f t="shared" ca="1" si="532"/>
        <v>7.8</v>
      </c>
      <c r="FV243" s="10">
        <f t="shared" ca="1" si="532"/>
        <v>7.8</v>
      </c>
      <c r="FW243" s="10">
        <f t="shared" ca="1" si="532"/>
        <v>8.6</v>
      </c>
      <c r="FX243" s="10">
        <f t="shared" ca="1" si="449"/>
        <v>4.5714285714285712</v>
      </c>
      <c r="FY243" s="10" t="b">
        <f t="shared" ca="1" si="461"/>
        <v>0</v>
      </c>
      <c r="FZ243" s="10">
        <f t="array" ref="FZ243">MAX(IF(ISNA(L243:EE243),"",L243:EE243))</f>
        <v>2</v>
      </c>
      <c r="GA243" s="52">
        <f t="shared" ca="1" si="533"/>
        <v>2.2857142857142856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>
        <f t="shared" ca="1" si="453"/>
        <v>69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87000</v>
      </c>
      <c r="GK243">
        <f t="array" ref="GK243">LARGE(IF(ISNA(L243:FN243),"",L243:FN243),GK$2)</f>
        <v>8.6</v>
      </c>
      <c r="GL243">
        <f t="array" ref="GL243">LARGE(IF(ISNA(M243:FO243),"",M243:FO243),GL$2)</f>
        <v>7.8</v>
      </c>
      <c r="GM243">
        <f t="array" ref="GM243">LARGE(IF(ISNA(N243:FP243),"",N243:FP243),GM$2)</f>
        <v>7.8</v>
      </c>
      <c r="GN243">
        <f t="array" aca="1" ref="GN243" ca="1">LARGE(IF(ISNA(O243:FQ243),"",O243:FQ243),GN$2)</f>
        <v>7.8</v>
      </c>
      <c r="GO243">
        <f t="array" aca="1" ref="GO243" ca="1">LARGE(IF(ISNA(P243:FR243),"",P243:FR243),GO$2)</f>
        <v>2</v>
      </c>
      <c r="GP243">
        <f t="array" aca="1" ref="GP243" ca="1">LARGE(IF(ISNA(Q243:FS243),"",Q243:FS243),GP$2)</f>
        <v>1.6</v>
      </c>
      <c r="GQ243">
        <f t="array" aca="1" ref="GQ243" ca="1">LARGE(IF(ISNA(R243:FT243),"",R243:FT243),GQ$2)</f>
        <v>1.6</v>
      </c>
      <c r="GR243">
        <f t="shared" ca="1" si="459"/>
        <v>5.3142857142857149</v>
      </c>
    </row>
    <row r="244" spans="1:200" ht="30" customHeight="1">
      <c r="A244">
        <f t="shared" si="442"/>
        <v>36</v>
      </c>
      <c r="B244" s="81">
        <f>VLOOKUP(F244,Countries!$D$5:$F$254,3,FALSE)</f>
        <v>10600000</v>
      </c>
      <c r="C244" s="86">
        <f t="shared" ca="1" si="443"/>
        <v>1.1216931216931219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>
        <f t="shared" ca="1" si="444"/>
        <v>170</v>
      </c>
      <c r="H244" s="81">
        <f t="shared" ca="1" si="445"/>
        <v>6.0571428571428578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>
        <f t="shared" si="549"/>
        <v>5.2</v>
      </c>
      <c r="FL244" s="80">
        <f t="shared" si="549"/>
        <v>5.2</v>
      </c>
      <c r="FM244" s="80" t="e">
        <f t="shared" si="549"/>
        <v>#N/A</v>
      </c>
      <c r="FN244" s="80" t="e">
        <f t="shared" si="549"/>
        <v>#N/A</v>
      </c>
      <c r="FO244">
        <v>1</v>
      </c>
      <c r="FQ244" s="10">
        <f t="shared" ca="1" si="532"/>
        <v>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8</v>
      </c>
      <c r="FU244" s="10">
        <f t="shared" ca="1" si="532"/>
        <v>0</v>
      </c>
      <c r="FV244" s="10">
        <f t="shared" ca="1" si="532"/>
        <v>5.2</v>
      </c>
      <c r="FW244" s="10">
        <f t="shared" ca="1" si="532"/>
        <v>5.2</v>
      </c>
      <c r="FX244" s="10">
        <f t="shared" ca="1" si="449"/>
        <v>6.0571428571428578</v>
      </c>
      <c r="FY244" s="10" t="b">
        <f t="shared" ca="1" si="461"/>
        <v>0</v>
      </c>
      <c r="FZ244" s="10">
        <f t="array" ref="FZ244">MAX(IF(ISNA(L244:EE244),"",L244:EE244))</f>
        <v>5.4</v>
      </c>
      <c r="GA244" s="52">
        <f t="shared" ca="1" si="533"/>
        <v>1.1216931216931219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>
        <f t="shared" ca="1" si="453"/>
        <v>170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>
      <c r="A245">
        <f t="shared" si="442"/>
        <v>30</v>
      </c>
      <c r="B245" s="81">
        <f>VLOOKUP(F245,Countries!$D$5:$F$254,3,FALSE)</f>
        <v>1900000</v>
      </c>
      <c r="C245" s="86">
        <f t="shared" ca="1" si="443"/>
        <v>0.49999999999999989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>
        <f t="shared" ca="1" si="444"/>
        <v>92</v>
      </c>
      <c r="H245" s="81">
        <f t="shared" ca="1" si="445"/>
        <v>0.99999999999999978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>
        <f t="shared" si="549"/>
        <v>0.6</v>
      </c>
      <c r="FL245" s="80">
        <f t="shared" si="549"/>
        <v>0.6</v>
      </c>
      <c r="FM245" s="80" t="e">
        <f t="shared" si="549"/>
        <v>#N/A</v>
      </c>
      <c r="FN245" s="80" t="e">
        <f t="shared" si="549"/>
        <v>#N/A</v>
      </c>
      <c r="FO245">
        <v>1</v>
      </c>
      <c r="FQ245" s="10">
        <f t="shared" ca="1" si="532"/>
        <v>2</v>
      </c>
      <c r="FR245" s="10">
        <f t="shared" ca="1" si="532"/>
        <v>2</v>
      </c>
      <c r="FS245" s="10">
        <f t="shared" ca="1" si="532"/>
        <v>0.6</v>
      </c>
      <c r="FT245" s="10">
        <f t="shared" ca="1" si="532"/>
        <v>0.6</v>
      </c>
      <c r="FU245" s="10">
        <f t="shared" ca="1" si="532"/>
        <v>0.6</v>
      </c>
      <c r="FV245" s="10">
        <f t="shared" ca="1" si="532"/>
        <v>0.6</v>
      </c>
      <c r="FW245" s="10">
        <f t="shared" ca="1" si="532"/>
        <v>0.6</v>
      </c>
      <c r="FX245" s="10">
        <f t="shared" ca="1" si="449"/>
        <v>0.99999999999999978</v>
      </c>
      <c r="FY245" s="10" t="b">
        <f t="shared" ca="1" si="461"/>
        <v>1</v>
      </c>
      <c r="FZ245" s="10">
        <f t="array" ref="FZ245">MAX(IF(ISNA(L245:EE245),"",L245:EE245))</f>
        <v>2</v>
      </c>
      <c r="GA245" s="52">
        <f t="shared" ca="1" si="533"/>
        <v>0.49999999999999989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>
        <f t="shared" ca="1" si="453"/>
        <v>92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1900000</v>
      </c>
      <c r="GJ245">
        <f t="shared" ca="1" si="458"/>
        <v>0</v>
      </c>
      <c r="GK245">
        <f t="array" ref="GK245">LARGE(IF(ISNA(L245:FN245),"",L245:FN245),GK$2)</f>
        <v>6.2</v>
      </c>
      <c r="GL245">
        <f t="array" ref="GL245">LARGE(IF(ISNA(M245:FO245),"",M245:FO245),GL$2)</f>
        <v>5.8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3.8</v>
      </c>
      <c r="GP245">
        <f t="array" aca="1" ref="GP245" ca="1">LARGE(IF(ISNA(Q245:FS245),"",Q245:FS245),GP$2)</f>
        <v>3.6</v>
      </c>
      <c r="GQ245">
        <f t="array" aca="1" ref="GQ245" ca="1">LARGE(IF(ISNA(R245:FT245),"",R245:FT245),GQ$2)</f>
        <v>3.6</v>
      </c>
      <c r="GR245">
        <f t="shared" ca="1" si="459"/>
        <v>4.9428571428571431</v>
      </c>
    </row>
    <row r="246" spans="1:200" ht="30" customHeight="1">
      <c r="A246">
        <f t="shared" si="442"/>
        <v>80</v>
      </c>
      <c r="B246" s="81">
        <f>VLOOKUP(F246,Countries!$D$5:$F$254,3,FALSE)</f>
        <v>800000</v>
      </c>
      <c r="C246" s="86">
        <f t="shared" ca="1" si="443"/>
        <v>1.3928571428571428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>
        <f t="shared" ca="1" si="444"/>
        <v>230</v>
      </c>
      <c r="H246" s="81">
        <f t="shared" ca="1" si="445"/>
        <v>5.5714285714285712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>
        <f t="shared" si="549"/>
        <v>5</v>
      </c>
      <c r="FL246" s="80">
        <f t="shared" si="549"/>
        <v>4.8</v>
      </c>
      <c r="FM246" s="80" t="e">
        <f t="shared" si="549"/>
        <v>#N/A</v>
      </c>
      <c r="FN246" s="80" t="e">
        <f t="shared" si="549"/>
        <v>#N/A</v>
      </c>
      <c r="FO246">
        <v>1</v>
      </c>
      <c r="FQ246" s="10">
        <f t="shared" ca="1" si="532"/>
        <v>6.8</v>
      </c>
      <c r="FR246" s="10">
        <f t="shared" ca="1" si="532"/>
        <v>4.5999999999999996</v>
      </c>
      <c r="FS246" s="10">
        <f t="shared" ca="1" si="532"/>
        <v>5.2</v>
      </c>
      <c r="FT246" s="10">
        <f t="shared" ca="1" si="532"/>
        <v>6.4</v>
      </c>
      <c r="FU246" s="10">
        <f t="shared" ca="1" si="532"/>
        <v>6.2</v>
      </c>
      <c r="FV246" s="10">
        <f t="shared" ca="1" si="532"/>
        <v>5</v>
      </c>
      <c r="FW246" s="10">
        <f t="shared" ca="1" si="532"/>
        <v>4.8</v>
      </c>
      <c r="FX246" s="10">
        <f t="shared" ca="1" si="449"/>
        <v>5.5714285714285712</v>
      </c>
      <c r="FY246" s="10" t="b">
        <f t="shared" ca="1" si="461"/>
        <v>0</v>
      </c>
      <c r="FZ246" s="10">
        <f t="array" ref="FZ246">MAX(IF(ISNA(L246:EE246),"",L246:EE246))</f>
        <v>4</v>
      </c>
      <c r="GA246" s="52">
        <f t="shared" ca="1" si="533"/>
        <v>1.3928571428571428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>
        <f t="shared" ca="1" si="453"/>
        <v>230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6.2</v>
      </c>
      <c r="GO246">
        <f t="array" aca="1" ref="GO246" ca="1">LARGE(IF(ISNA(P246:FR246),"",P246:FR246),GO$2)</f>
        <v>5.2</v>
      </c>
      <c r="GP246">
        <f t="array" aca="1" ref="GP246" ca="1">LARGE(IF(ISNA(Q246:FS246),"",Q246:FS246),GP$2)</f>
        <v>5.2</v>
      </c>
      <c r="GQ246">
        <f t="array" aca="1" ref="GQ246" ca="1">LARGE(IF(ISNA(R246:FT246),"",R246:FT246),GQ$2)</f>
        <v>5.2</v>
      </c>
      <c r="GR246">
        <f t="shared" ca="1" si="459"/>
        <v>5.8857142857142861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8250602508276492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1974348</v>
      </c>
      <c r="H247" s="81">
        <f t="shared" ca="1" si="445"/>
        <v>40763.085714285713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>
        <f t="shared" si="549"/>
        <v>41987.8</v>
      </c>
      <c r="FL247" s="80">
        <f t="shared" si="549"/>
        <v>42821.599999999999</v>
      </c>
      <c r="FM247" s="80" t="e">
        <f t="shared" si="549"/>
        <v>#N/A</v>
      </c>
      <c r="FN247" s="80" t="e">
        <f t="shared" si="549"/>
        <v>#N/A</v>
      </c>
      <c r="FO247">
        <v>1</v>
      </c>
      <c r="FQ247" s="10">
        <f t="shared" ca="1" si="532"/>
        <v>39000.6</v>
      </c>
      <c r="FR247" s="10">
        <f t="shared" ca="1" si="532"/>
        <v>39284.6</v>
      </c>
      <c r="FS247" s="10">
        <f t="shared" ca="1" si="532"/>
        <v>41664.6</v>
      </c>
      <c r="FT247" s="10">
        <f t="shared" ca="1" si="532"/>
        <v>39677</v>
      </c>
      <c r="FU247" s="10">
        <f t="shared" ca="1" si="532"/>
        <v>40905.4</v>
      </c>
      <c r="FV247" s="10">
        <f t="shared" ca="1" si="532"/>
        <v>41987.8</v>
      </c>
      <c r="FW247" s="10">
        <f t="shared" ca="1" si="532"/>
        <v>42821.599999999999</v>
      </c>
      <c r="FX247" s="10">
        <f t="shared" ca="1" si="449"/>
        <v>40763.085714285713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3"/>
        <v>1.8250602508276492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1974348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2821.599999999999</v>
      </c>
      <c r="GL247">
        <f t="array" ref="GL247">LARGE(IF(ISNA(M247:FO247),"",M247:FO247),GL$2)</f>
        <v>41987.8</v>
      </c>
      <c r="GM247">
        <f t="array" ref="GM247">LARGE(IF(ISNA(N247:FP247),"",N247:FP247),GM$2)</f>
        <v>41664.6</v>
      </c>
      <c r="GN247">
        <f t="array" aca="1" ref="GN247" ca="1">LARGE(IF(ISNA(O247:FQ247),"",O247:FQ247),GN$2)</f>
        <v>40905.4</v>
      </c>
      <c r="GO247">
        <f t="array" aca="1" ref="GO247" ca="1">LARGE(IF(ISNA(P247:FR247),"",P247:FR247),GO$2)</f>
        <v>40522.800000000003</v>
      </c>
      <c r="GP247">
        <f t="array" aca="1" ref="GP247" ca="1">LARGE(IF(ISNA(Q247:FS247),"",Q247:FS247),GP$2)</f>
        <v>40522.800000000003</v>
      </c>
      <c r="GQ247">
        <f t="array" aca="1" ref="GQ247" ca="1">LARGE(IF(ISNA(R247:FT247),"",R247:FT247),GQ$2)</f>
        <v>40130.199999999997</v>
      </c>
      <c r="GR247">
        <f t="shared" ca="1" si="459"/>
        <v>41222.171428571433</v>
      </c>
    </row>
    <row r="248" spans="1:200" ht="30" customHeight="1">
      <c r="A248">
        <f t="shared" si="442"/>
        <v>12</v>
      </c>
      <c r="B248" s="81">
        <f>VLOOKUP(F248,Countries!$D$5:$F$254,3,FALSE)</f>
        <v>20900000</v>
      </c>
      <c r="C248" s="86">
        <f t="shared" ca="1" si="443"/>
        <v>2.3412698412698414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>
        <f t="shared" ca="1" si="444"/>
        <v>267</v>
      </c>
      <c r="H248" s="81">
        <f t="shared" ca="1" si="445"/>
        <v>8.4285714285714288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>
        <f t="shared" si="549"/>
        <v>14.6</v>
      </c>
      <c r="FL248" s="80">
        <f t="shared" si="549"/>
        <v>15.6</v>
      </c>
      <c r="FM248" s="80" t="e">
        <f t="shared" si="549"/>
        <v>#N/A</v>
      </c>
      <c r="FN248" s="80" t="e">
        <f t="shared" si="549"/>
        <v>#N/A</v>
      </c>
      <c r="FO248">
        <v>1</v>
      </c>
      <c r="FQ248" s="10">
        <f t="shared" ca="1" si="532"/>
        <v>6.2</v>
      </c>
      <c r="FR248" s="10">
        <f t="shared" ca="1" si="532"/>
        <v>4.5999999999999996</v>
      </c>
      <c r="FS248" s="10">
        <f t="shared" ca="1" si="532"/>
        <v>5</v>
      </c>
      <c r="FT248" s="10">
        <f t="shared" ca="1" si="532"/>
        <v>7.2</v>
      </c>
      <c r="FU248" s="10">
        <f t="shared" ca="1" si="532"/>
        <v>5.8</v>
      </c>
      <c r="FV248" s="10">
        <f t="shared" ca="1" si="532"/>
        <v>14.6</v>
      </c>
      <c r="FW248" s="10">
        <f t="shared" ca="1" si="532"/>
        <v>15.6</v>
      </c>
      <c r="FX248" s="10">
        <f t="shared" ca="1" si="449"/>
        <v>8.4285714285714288</v>
      </c>
      <c r="FY248" s="10" t="b">
        <f t="shared" ca="1" si="461"/>
        <v>0</v>
      </c>
      <c r="FZ248" s="10">
        <f t="array" ref="FZ248">MAX(IF(ISNA(L248:EE248),"",L248:EE248))</f>
        <v>3.6</v>
      </c>
      <c r="GA248" s="52">
        <f t="shared" ca="1" si="533"/>
        <v>2.3412698412698414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>
        <f t="shared" ca="1" si="453"/>
        <v>267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20900000</v>
      </c>
      <c r="GK248">
        <f t="array" ref="GK248">LARGE(IF(ISNA(L248:FN248),"",L248:FN248),GK$2)</f>
        <v>15.6</v>
      </c>
      <c r="GL248">
        <f t="array" ref="GL248">LARGE(IF(ISNA(M248:FO248),"",M248:FO248),GL$2)</f>
        <v>14.6</v>
      </c>
      <c r="GM248">
        <f t="array" ref="GM248">LARGE(IF(ISNA(N248:FP248),"",N248:FP248),GM$2)</f>
        <v>9.1999999999999993</v>
      </c>
      <c r="GN248">
        <f t="array" aca="1" ref="GN248" ca="1">LARGE(IF(ISNA(O248:FQ248),"",O248:FQ248),GN$2)</f>
        <v>8.8000000000000007</v>
      </c>
      <c r="GO248">
        <f t="array" aca="1" ref="GO248" ca="1">LARGE(IF(ISNA(P248:FR248),"",P248:FR248),GO$2)</f>
        <v>7.8</v>
      </c>
      <c r="GP248">
        <f t="array" aca="1" ref="GP248" ca="1">LARGE(IF(ISNA(Q248:FS248),"",Q248:FS248),GP$2)</f>
        <v>7.2</v>
      </c>
      <c r="GQ248">
        <f t="array" aca="1" ref="GQ248" ca="1">LARGE(IF(ISNA(R248:FT248),"",R248:FT248),GQ$2)</f>
        <v>7.2</v>
      </c>
      <c r="GR248">
        <f t="shared" ca="1" si="459"/>
        <v>10.057142857142859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2588260021522735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949805</v>
      </c>
      <c r="H249" s="81">
        <f t="shared" ca="1" si="445"/>
        <v>42779.942857142865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>
        <f t="shared" si="549"/>
        <v>47770.6</v>
      </c>
      <c r="FL249" s="80">
        <f t="shared" si="549"/>
        <v>48205.4</v>
      </c>
      <c r="FM249" s="80" t="e">
        <f t="shared" si="549"/>
        <v>#N/A</v>
      </c>
      <c r="FN249" s="80" t="e">
        <f t="shared" si="549"/>
        <v>#N/A</v>
      </c>
      <c r="FO249">
        <v>1</v>
      </c>
      <c r="FQ249" s="10">
        <f t="shared" ca="1" si="532"/>
        <v>37393.199999999997</v>
      </c>
      <c r="FR249" s="10">
        <f t="shared" ca="1" si="532"/>
        <v>38974</v>
      </c>
      <c r="FS249" s="10">
        <f t="shared" ca="1" si="532"/>
        <v>39848</v>
      </c>
      <c r="FT249" s="10">
        <f t="shared" ca="1" si="532"/>
        <v>41561</v>
      </c>
      <c r="FU249" s="10">
        <f t="shared" ca="1" si="532"/>
        <v>45707.4</v>
      </c>
      <c r="FV249" s="10">
        <f t="shared" ca="1" si="532"/>
        <v>47770.6</v>
      </c>
      <c r="FW249" s="10">
        <f t="shared" ca="1" si="532"/>
        <v>48205.4</v>
      </c>
      <c r="FX249" s="10">
        <f t="shared" ca="1" si="449"/>
        <v>42779.942857142865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3"/>
        <v>1.2588260021522735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949805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8205.4</v>
      </c>
      <c r="GL249">
        <f t="array" ref="GL249">LARGE(IF(ISNA(M249:FO249),"",M249:FO249),GL$2)</f>
        <v>47770.6</v>
      </c>
      <c r="GM249">
        <f t="array" ref="GM249">LARGE(IF(ISNA(N249:FP249),"",N249:FP249),GM$2)</f>
        <v>45707.4</v>
      </c>
      <c r="GN249">
        <f t="array" aca="1" ref="GN249" ca="1">LARGE(IF(ISNA(O249:FQ249),"",O249:FQ249),GN$2)</f>
        <v>41561</v>
      </c>
      <c r="GO249">
        <f t="array" aca="1" ref="GO249" ca="1">LARGE(IF(ISNA(P249:FR249),"",P249:FR249),GO$2)</f>
        <v>39848</v>
      </c>
      <c r="GP249">
        <f t="array" aca="1" ref="GP249" ca="1">LARGE(IF(ISNA(Q249:FS249),"",Q249:FS249),GP$2)</f>
        <v>39848</v>
      </c>
      <c r="GQ249">
        <f t="array" aca="1" ref="GQ249" ca="1">LARGE(IF(ISNA(R249:FT249),"",R249:FT249),GQ$2)</f>
        <v>39848</v>
      </c>
      <c r="GR249">
        <f t="shared" ca="1" si="459"/>
        <v>43255.485714285714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9.4523809523809526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83</v>
      </c>
      <c r="H250" s="81">
        <f t="shared" ca="1" si="445"/>
        <v>11.342857142857142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>
        <f t="shared" si="549"/>
        <v>14.6</v>
      </c>
      <c r="FL250" s="80">
        <f t="shared" si="549"/>
        <v>22.2</v>
      </c>
      <c r="FM250" s="80" t="e">
        <f t="shared" si="549"/>
        <v>#N/A</v>
      </c>
      <c r="FN250" s="80" t="e">
        <f t="shared" si="549"/>
        <v>#N/A</v>
      </c>
      <c r="FO250">
        <v>1</v>
      </c>
      <c r="FQ250" s="10">
        <f t="shared" ca="1" si="532"/>
        <v>5.4</v>
      </c>
      <c r="FR250" s="10">
        <f t="shared" ca="1" si="532"/>
        <v>6.6</v>
      </c>
      <c r="FS250" s="10">
        <f t="shared" ca="1" si="532"/>
        <v>6.2</v>
      </c>
      <c r="FT250" s="10">
        <f t="shared" ca="1" si="532"/>
        <v>11.2</v>
      </c>
      <c r="FU250" s="10">
        <f t="shared" ca="1" si="532"/>
        <v>13.2</v>
      </c>
      <c r="FV250" s="10">
        <f t="shared" ca="1" si="532"/>
        <v>14.6</v>
      </c>
      <c r="FW250" s="10">
        <f t="shared" ca="1" si="532"/>
        <v>22.2</v>
      </c>
      <c r="FX250" s="10">
        <f t="shared" ca="1" si="449"/>
        <v>11.342857142857142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3"/>
        <v>9.4523809523809526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83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22.2</v>
      </c>
      <c r="GL250">
        <f t="array" ref="GL250">LARGE(IF(ISNA(M250:FO250),"",M250:FO250),GL$2)</f>
        <v>14.6</v>
      </c>
      <c r="GM250">
        <f t="array" ref="GM250">LARGE(IF(ISNA(N250:FP250),"",N250:FP250),GM$2)</f>
        <v>13.2</v>
      </c>
      <c r="GN250">
        <f t="array" aca="1" ref="GN250" ca="1">LARGE(IF(ISNA(O250:FQ250),"",O250:FQ250),GN$2)</f>
        <v>11.2</v>
      </c>
      <c r="GO250">
        <f t="array" aca="1" ref="GO250" ca="1">LARGE(IF(ISNA(P250:FR250),"",P250:FR250),GO$2)</f>
        <v>6.6</v>
      </c>
      <c r="GP250">
        <f t="array" aca="1" ref="GP250" ca="1">LARGE(IF(ISNA(Q250:FS250),"",Q250:FS250),GP$2)</f>
        <v>6.6</v>
      </c>
      <c r="GQ250">
        <f t="array" aca="1" ref="GQ250" ca="1">LARGE(IF(ISNA(R250:FT250),"",R250:FT250),GQ$2)</f>
        <v>6.6</v>
      </c>
      <c r="GR250">
        <f t="shared" ca="1" si="459"/>
        <v>11.571428571428569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4.952380952380953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490</v>
      </c>
      <c r="H251" s="81">
        <f t="shared" ca="1" si="445"/>
        <v>17.942857142857143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>
        <f t="shared" si="549"/>
        <v>29.6</v>
      </c>
      <c r="FL251" s="80">
        <f t="shared" si="549"/>
        <v>34.200000000000003</v>
      </c>
      <c r="FM251" s="80" t="e">
        <f t="shared" si="549"/>
        <v>#N/A</v>
      </c>
      <c r="FN251" s="80" t="e">
        <f t="shared" si="549"/>
        <v>#N/A</v>
      </c>
      <c r="FO251">
        <v>1</v>
      </c>
      <c r="FQ251" s="10">
        <f t="shared" ca="1" si="532"/>
        <v>11.6</v>
      </c>
      <c r="FR251" s="10">
        <f t="shared" ca="1" si="532"/>
        <v>8.4</v>
      </c>
      <c r="FS251" s="10">
        <f t="shared" ca="1" si="532"/>
        <v>12.8</v>
      </c>
      <c r="FT251" s="10">
        <f t="shared" ca="1" si="532"/>
        <v>14</v>
      </c>
      <c r="FU251" s="10">
        <f t="shared" ca="1" si="532"/>
        <v>15</v>
      </c>
      <c r="FV251" s="10">
        <f t="shared" ca="1" si="532"/>
        <v>29.6</v>
      </c>
      <c r="FW251" s="10">
        <f t="shared" ca="1" si="532"/>
        <v>34.200000000000003</v>
      </c>
      <c r="FX251" s="10">
        <f t="shared" ca="1" si="449"/>
        <v>17.942857142857143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3"/>
        <v>14.952380952380953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490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34.200000000000003</v>
      </c>
      <c r="GL251">
        <f t="array" ref="GL251">LARGE(IF(ISNA(M251:FO251),"",M251:FO251),GL$2)</f>
        <v>29.6</v>
      </c>
      <c r="GM251">
        <f t="array" ref="GM251">LARGE(IF(ISNA(N251:FP251),"",N251:FP251),GM$2)</f>
        <v>17</v>
      </c>
      <c r="GN251">
        <f t="array" aca="1" ref="GN251" ca="1">LARGE(IF(ISNA(O251:FQ251),"",O251:FQ251),GN$2)</f>
        <v>17</v>
      </c>
      <c r="GO251">
        <f t="array" aca="1" ref="GO251" ca="1">LARGE(IF(ISNA(P251:FR251),"",P251:FR251),GO$2)</f>
        <v>16.2</v>
      </c>
      <c r="GP251">
        <f t="array" aca="1" ref="GP251" ca="1">LARGE(IF(ISNA(Q251:FS251),"",Q251:FS251),GP$2)</f>
        <v>15.6</v>
      </c>
      <c r="GQ251">
        <f t="array" aca="1" ref="GQ251" ca="1">LARGE(IF(ISNA(R251:FT251),"",R251:FT251),GQ$2)</f>
        <v>15</v>
      </c>
      <c r="GR251">
        <f t="shared" ca="1" si="459"/>
        <v>20.657142857142862</v>
      </c>
    </row>
    <row r="252" spans="1:200" ht="30" customHeight="1">
      <c r="A252">
        <v>1</v>
      </c>
      <c r="C252"/>
      <c r="G252" s="81">
        <f ca="1">SUBTOTAL(9,G4:G251)</f>
        <v>12688639</v>
      </c>
      <c r="H252" s="81">
        <f ca="1">SUBTOTAL(9,H4:H251)</f>
        <v>196682.39999999994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  <v>5284.5999999999995</v>
      </c>
    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50.80000000005</v>
      </c>
      <c r="EM252" s="80">
        <f t="shared" ref="EM252:FM252" si="554">SUBTOTAL(9,EM4:EM251)</f>
        <v>135155.80000000002</v>
      </c>
      <c r="EN252" s="80">
        <f t="shared" si="554"/>
        <v>134228.20000000001</v>
      </c>
      <c r="EO252" s="80">
        <f t="shared" si="554"/>
        <v>140332.4</v>
      </c>
      <c r="EP252" s="80">
        <f t="shared" si="554"/>
        <v>147424.19999999995</v>
      </c>
      <c r="EQ252" s="80">
        <f t="shared" si="554"/>
        <v>146878.39999999997</v>
      </c>
      <c r="ER252" s="80">
        <f t="shared" si="554"/>
        <v>141564.99999999991</v>
      </c>
      <c r="ES252" s="80">
        <f t="shared" si="554"/>
        <v>140189.60000000003</v>
      </c>
      <c r="ET252" s="80">
        <f t="shared" si="554"/>
        <v>139365.20000000001</v>
      </c>
      <c r="EU252" s="80">
        <f t="shared" si="554"/>
        <v>141783.59999999992</v>
      </c>
      <c r="EV252" s="80">
        <f t="shared" si="554"/>
        <v>146599.39999999997</v>
      </c>
      <c r="EW252" s="80">
        <f t="shared" si="554"/>
        <v>154413.60000000003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659.59999999998</v>
      </c>
      <c r="FA252" s="80">
        <f t="shared" si="554"/>
        <v>163988.59999999998</v>
      </c>
      <c r="FB252" s="80">
        <f t="shared" si="554"/>
        <v>165316.19999999995</v>
      </c>
      <c r="FC252" s="80">
        <f t="shared" si="554"/>
        <v>177224.8</v>
      </c>
      <c r="FD252" s="80">
        <f t="shared" si="554"/>
        <v>187185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27.20000000007</v>
      </c>
      <c r="FH252" s="80">
        <f t="shared" si="554"/>
        <v>184101.80000000005</v>
      </c>
      <c r="FI252" s="80">
        <f t="shared" si="554"/>
        <v>189481.8</v>
      </c>
      <c r="FJ252" s="80">
        <f t="shared" si="554"/>
        <v>205324.6</v>
      </c>
      <c r="FK252" s="80">
        <f t="shared" si="554"/>
        <v>215702.40000000002</v>
      </c>
      <c r="FL252" s="80">
        <f t="shared" si="554"/>
        <v>216468</v>
      </c>
      <c r="FM252" s="80" t="e">
        <f t="shared" si="554"/>
        <v>#N/A</v>
      </c>
      <c r="GE252" s="81">
        <f t="shared" ref="GE252:GJ252" ca="1" si="555">SUBTOTAL(9,GE4:GE251)</f>
        <v>12688639</v>
      </c>
      <c r="GF252" s="81">
        <f t="shared" ca="1" si="555"/>
        <v>2562749066</v>
      </c>
      <c r="GG252" s="81">
        <f t="shared" ca="1" si="555"/>
        <v>0</v>
      </c>
      <c r="GH252" s="81">
        <f t="shared" ca="1" si="555"/>
        <v>0</v>
      </c>
      <c r="GI252" s="81" t="e">
        <f t="shared" ca="1" si="555"/>
        <v>#N/A</v>
      </c>
      <c r="GJ252" s="81">
        <f t="shared" ca="1" si="555"/>
        <v>3549839165</v>
      </c>
      <c r="GK252" s="10" t="e">
        <f ca="1">SUM(GF252:GJ252)</f>
        <v>#N/A</v>
      </c>
    </row>
    <row r="253" spans="1:200">
      <c r="GF253" s="71" t="e">
        <f ca="1">GE252/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25"/>
  <cols>
    <col min="4" max="8" width="13.06640625" customWidth="1"/>
    <col min="15" max="15" width="13.066406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25"/>
  <cols>
    <col min="1" max="1" width="1.59765625" customWidth="1"/>
    <col min="2" max="2" width="24.6640625" customWidth="1"/>
    <col min="3" max="3" width="5.59765625" customWidth="1"/>
    <col min="4" max="4" width="1.59765625" customWidth="1"/>
    <col min="5" max="5" width="5.59765625" customWidth="1"/>
    <col min="21" max="21" width="16.6640625" customWidth="1"/>
  </cols>
  <sheetData>
    <row r="2" spans="1:203" ht="25.0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597</v>
      </c>
      <c r="FH3">
        <f t="shared" ref="FH3:FH22" si="91">INDEX(_Inf_Data,MATCH($E3,_Inf_Country,0),MATCH(FH$2,_Inf_Day,0))-INDEX(_Inf_Data,MATCH($E3,_Inf_Country,0),MATCH(FG$2,_Inf_Day,0))*$C$2</f>
        <v>38845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38845</v>
      </c>
      <c r="GT3">
        <f t="shared" ref="GT3:GT34" ca="1" si="125">INDEX(_Inf_Data,MATCH($E3,_Inf_Country,0),MATCH(TODAY()-1,_Inf_Day,0))</f>
        <v>2548996</v>
      </c>
      <c r="GU3" s="53">
        <f ca="1">GS3/GT3</f>
        <v>1.5239333447365158E-2</v>
      </c>
    </row>
    <row r="4" spans="1:203" ht="25.05" customHeight="1">
      <c r="A4" s="94">
        <v>2</v>
      </c>
      <c r="B4" s="7">
        <v>205</v>
      </c>
      <c r="C4">
        <v>227</v>
      </c>
      <c r="D4" s="104">
        <f t="shared" ref="D4:D35" ca="1" si="126">GU4</f>
        <v>1.5692708240455089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616</v>
      </c>
      <c r="GT4">
        <f t="shared" ca="1" si="125"/>
        <v>392539</v>
      </c>
      <c r="GU4" s="53">
        <f t="shared" ref="GU4:GU55" ca="1" si="140">GS4/GT4</f>
        <v>1.5692708240455089E-3</v>
      </c>
    </row>
    <row r="5" spans="1:203" ht="25.05" customHeight="1">
      <c r="A5" s="94">
        <v>3</v>
      </c>
      <c r="B5" s="7">
        <v>220</v>
      </c>
      <c r="C5">
        <v>201</v>
      </c>
      <c r="D5" s="104">
        <f t="shared" ca="1" si="126"/>
        <v>2.0948966589637821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97</v>
      </c>
      <c r="GT5">
        <f t="shared" ca="1" si="125"/>
        <v>46303</v>
      </c>
      <c r="GU5" s="53">
        <f t="shared" ca="1" si="140"/>
        <v>2.0948966589637821E-3</v>
      </c>
    </row>
    <row r="6" spans="1:203" ht="25.05" customHeight="1">
      <c r="A6" s="94">
        <v>4</v>
      </c>
      <c r="B6" s="7">
        <v>216</v>
      </c>
      <c r="C6">
        <v>216</v>
      </c>
      <c r="D6" s="104">
        <f t="shared" ca="1" si="126"/>
        <v>2.0613433701123615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4</v>
      </c>
      <c r="GT6">
        <f t="shared" ca="1" si="125"/>
        <v>108667</v>
      </c>
      <c r="GU6" s="53">
        <f t="shared" ca="1" si="140"/>
        <v>2.0613433701123615E-3</v>
      </c>
    </row>
    <row r="7" spans="1:203" ht="25.05" customHeight="1">
      <c r="A7" s="94">
        <v>5</v>
      </c>
      <c r="B7" s="7">
        <v>231</v>
      </c>
      <c r="C7">
        <v>225</v>
      </c>
      <c r="D7" s="104">
        <f t="shared" ca="1" si="126"/>
        <v>1.8050963302216354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309</v>
      </c>
      <c r="GT7">
        <f t="shared" ca="1" si="125"/>
        <v>171182</v>
      </c>
      <c r="GU7" s="53">
        <f t="shared" ca="1" si="140"/>
        <v>1.8050963302216354E-3</v>
      </c>
    </row>
    <row r="8" spans="1:203" ht="25.05" customHeight="1">
      <c r="A8" s="94">
        <v>6</v>
      </c>
      <c r="B8" s="7">
        <v>234</v>
      </c>
      <c r="C8">
        <v>241</v>
      </c>
      <c r="D8" s="104">
        <f t="shared" ca="1" si="126"/>
        <v>1.6638935108153079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2</v>
      </c>
      <c r="GT8">
        <f t="shared" ca="1" si="125"/>
        <v>1202</v>
      </c>
      <c r="GU8" s="53">
        <f t="shared" ca="1" si="140"/>
        <v>1.6638935108153079E-3</v>
      </c>
    </row>
    <row r="9" spans="1:203" ht="25.05" customHeight="1">
      <c r="A9" s="94">
        <v>15</v>
      </c>
      <c r="B9" s="7">
        <v>235</v>
      </c>
      <c r="C9">
        <v>235</v>
      </c>
      <c r="D9" s="104">
        <f t="shared" ca="1" si="126"/>
        <v>0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0</v>
      </c>
      <c r="GT9">
        <f t="shared" ca="1" si="125"/>
        <v>16661</v>
      </c>
      <c r="GU9" s="53">
        <f t="shared" ca="1" si="140"/>
        <v>0</v>
      </c>
    </row>
    <row r="10" spans="1:203" ht="25.05" customHeight="1">
      <c r="A10" s="94">
        <v>169</v>
      </c>
      <c r="B10" s="7">
        <v>226</v>
      </c>
      <c r="C10">
        <v>217</v>
      </c>
      <c r="D10" s="104">
        <f t="shared" ca="1" si="126"/>
        <v>3.8172304349069282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67</v>
      </c>
      <c r="GT10">
        <f t="shared" ca="1" si="125"/>
        <v>69946</v>
      </c>
      <c r="GU10" s="53">
        <f t="shared" ca="1" si="140"/>
        <v>3.8172304349069282E-3</v>
      </c>
    </row>
    <row r="11" spans="1:203" ht="25.05" customHeight="1">
      <c r="A11" s="94">
        <v>16</v>
      </c>
      <c r="B11" s="7">
        <v>224</v>
      </c>
      <c r="C11">
        <v>203</v>
      </c>
      <c r="D11" s="104">
        <f t="shared" ca="1" si="126"/>
        <v>3.1225604996096799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2</v>
      </c>
      <c r="GT11">
        <f t="shared" ca="1" si="125"/>
        <v>10248</v>
      </c>
      <c r="GU11" s="53">
        <f t="shared" ca="1" si="140"/>
        <v>3.1225604996096799E-3</v>
      </c>
    </row>
    <row r="12" spans="1:203" ht="25.05" customHeight="1">
      <c r="A12" s="94">
        <v>72</v>
      </c>
      <c r="B12" s="7">
        <v>215</v>
      </c>
      <c r="C12">
        <v>208</v>
      </c>
      <c r="D12" s="104">
        <f t="shared" ca="1" si="126"/>
        <v>4.5581874501668751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646</v>
      </c>
      <c r="GT12">
        <f t="shared" ca="1" si="125"/>
        <v>141723</v>
      </c>
      <c r="GU12" s="53">
        <f t="shared" ca="1" si="140"/>
        <v>4.5581874501668751E-3</v>
      </c>
    </row>
    <row r="13" spans="1:203" ht="25.05" customHeight="1">
      <c r="A13" s="94">
        <v>92</v>
      </c>
      <c r="B13" s="7">
        <v>221</v>
      </c>
      <c r="C13">
        <v>233</v>
      </c>
      <c r="D13" s="104">
        <f t="shared" ca="1" si="126"/>
        <v>4.6403970488410138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17</v>
      </c>
      <c r="GT13">
        <f t="shared" ca="1" si="125"/>
        <v>89863</v>
      </c>
      <c r="GU13" s="53">
        <f t="shared" ca="1" si="140"/>
        <v>4.6403970488410138E-3</v>
      </c>
    </row>
    <row r="14" spans="1:203" ht="25.05" customHeight="1">
      <c r="A14" s="94">
        <v>164</v>
      </c>
      <c r="B14" s="7">
        <v>199</v>
      </c>
      <c r="C14">
        <v>202</v>
      </c>
      <c r="D14" s="104">
        <f t="shared" ca="1" si="126"/>
        <v>1.2025654730090861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35</v>
      </c>
      <c r="GT14">
        <f t="shared" ca="1" si="125"/>
        <v>11226</v>
      </c>
      <c r="GU14" s="53">
        <f t="shared" ca="1" si="140"/>
        <v>1.2025654730090861E-2</v>
      </c>
    </row>
    <row r="15" spans="1:203" ht="25.05" customHeight="1">
      <c r="A15" s="94">
        <v>88</v>
      </c>
      <c r="B15" s="7">
        <v>230</v>
      </c>
      <c r="C15">
        <v>224</v>
      </c>
      <c r="D15" s="104">
        <f t="shared" ca="1" si="126"/>
        <v>5.2201148425265352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30</v>
      </c>
      <c r="GT15">
        <f t="shared" ca="1" si="125"/>
        <v>5747</v>
      </c>
      <c r="GU15" s="53">
        <f t="shared" ca="1" si="140"/>
        <v>5.2201148425265352E-3</v>
      </c>
    </row>
    <row r="16" spans="1:203" ht="25.05" customHeight="1">
      <c r="A16" s="94">
        <v>168</v>
      </c>
      <c r="B16" s="7">
        <v>207</v>
      </c>
      <c r="C16">
        <v>213</v>
      </c>
      <c r="D16" s="104">
        <f t="shared" ca="1" si="126"/>
        <v>2.6086492638167723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1467</v>
      </c>
      <c r="GT16">
        <f t="shared" ca="1" si="125"/>
        <v>56236</v>
      </c>
      <c r="GU16" s="53">
        <f t="shared" ca="1" si="140"/>
        <v>2.6086492638167723E-2</v>
      </c>
    </row>
    <row r="17" spans="1:203" ht="25.05" customHeight="1">
      <c r="A17" s="94">
        <v>182</v>
      </c>
      <c r="B17" s="7">
        <v>243</v>
      </c>
      <c r="C17">
        <v>215</v>
      </c>
      <c r="D17" s="104">
        <f t="shared" ca="1" si="126"/>
        <v>4.8968956377195743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327</v>
      </c>
      <c r="GT17">
        <f t="shared" ca="1" si="125"/>
        <v>66777</v>
      </c>
      <c r="GU17" s="53">
        <f t="shared" ca="1" si="140"/>
        <v>4.8968956377195743E-3</v>
      </c>
    </row>
    <row r="18" spans="1:203" ht="25.05" customHeight="1">
      <c r="A18" s="94">
        <v>229</v>
      </c>
      <c r="B18" s="7">
        <v>200</v>
      </c>
      <c r="C18">
        <v>206</v>
      </c>
      <c r="D18" s="104">
        <f t="shared" ca="1" si="126"/>
        <v>3.0033370411568408E-2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27</v>
      </c>
      <c r="GT18">
        <f t="shared" ca="1" si="125"/>
        <v>899</v>
      </c>
      <c r="GU18" s="53">
        <f t="shared" ca="1" si="140"/>
        <v>3.0033370411568408E-2</v>
      </c>
    </row>
    <row r="19" spans="1:203" ht="25.05" customHeight="1">
      <c r="A19" s="94">
        <v>68</v>
      </c>
      <c r="B19" s="7">
        <v>210</v>
      </c>
      <c r="C19">
        <v>229</v>
      </c>
      <c r="D19" s="104">
        <f t="shared" ca="1" si="126"/>
        <v>1.0586552217453506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7</v>
      </c>
      <c r="GT19">
        <f t="shared" ca="1" si="125"/>
        <v>3495</v>
      </c>
      <c r="GU19" s="53">
        <f t="shared" ca="1" si="140"/>
        <v>1.0586552217453506E-2</v>
      </c>
    </row>
    <row r="20" spans="1:203" ht="25.05" customHeight="1">
      <c r="A20" s="94">
        <v>146</v>
      </c>
      <c r="B20" s="7">
        <v>232</v>
      </c>
      <c r="C20">
        <v>200</v>
      </c>
      <c r="D20" s="104">
        <f t="shared" ca="1" si="126"/>
        <v>8.7952926602663361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84</v>
      </c>
      <c r="GT20">
        <f t="shared" ca="1" si="125"/>
        <v>32290</v>
      </c>
      <c r="GU20" s="53">
        <f t="shared" ca="1" si="140"/>
        <v>8.7952926602663361E-3</v>
      </c>
    </row>
    <row r="21" spans="1:203" ht="25.05" customHeight="1">
      <c r="A21" s="94">
        <v>184</v>
      </c>
      <c r="B21" s="7">
        <v>206</v>
      </c>
      <c r="C21">
        <v>237</v>
      </c>
      <c r="D21" s="104">
        <f t="shared" ca="1" si="126"/>
        <v>8.2323005538093106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55</v>
      </c>
      <c r="GT21">
        <f t="shared" ca="1" si="125"/>
        <v>6681</v>
      </c>
      <c r="GU21" s="53">
        <f t="shared" ca="1" si="140"/>
        <v>8.2323005538093106E-3</v>
      </c>
    </row>
    <row r="22" spans="1:203" ht="25.05" customHeight="1">
      <c r="A22" s="94">
        <v>30</v>
      </c>
      <c r="B22" s="7">
        <v>229</v>
      </c>
      <c r="C22">
        <v>222</v>
      </c>
      <c r="D22" s="104">
        <f t="shared" ca="1" si="126"/>
        <v>6.5611937139531196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4</v>
      </c>
      <c r="GT22">
        <f t="shared" ca="1" si="125"/>
        <v>18899</v>
      </c>
      <c r="GU22" s="53">
        <f t="shared" ca="1" si="140"/>
        <v>6.5611937139531196E-3</v>
      </c>
    </row>
    <row r="23" spans="1:203" ht="25.05" customHeight="1">
      <c r="B23" s="7">
        <v>213</v>
      </c>
      <c r="C23">
        <v>214</v>
      </c>
      <c r="D23" s="104">
        <f t="shared" ca="1" si="126"/>
        <v>1.1595111250391726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37</v>
      </c>
      <c r="GT23">
        <f t="shared" ca="1" si="125"/>
        <v>3191</v>
      </c>
      <c r="GU23" s="53">
        <f t="shared" ca="1" si="140"/>
        <v>1.1595111250391726E-2</v>
      </c>
    </row>
    <row r="24" spans="1:203" ht="25.05" customHeight="1">
      <c r="B24" s="7">
        <v>212</v>
      </c>
      <c r="C24">
        <v>242</v>
      </c>
      <c r="D24" s="104">
        <f t="shared" ca="1" si="126"/>
        <v>7.9208241544641705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89</v>
      </c>
      <c r="GT24">
        <f t="shared" ca="1" si="125"/>
        <v>61736</v>
      </c>
      <c r="GU24" s="53">
        <f t="shared" ca="1" si="140"/>
        <v>7.9208241544641705E-3</v>
      </c>
    </row>
    <row r="25" spans="1:203" ht="25.05" customHeight="1">
      <c r="B25" s="7">
        <v>201</v>
      </c>
      <c r="C25">
        <v>209</v>
      </c>
      <c r="D25" s="104">
        <f t="shared" ca="1" si="126"/>
        <v>7.9011796127309141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355</v>
      </c>
      <c r="GT25">
        <f t="shared" ca="1" si="125"/>
        <v>44930</v>
      </c>
      <c r="GU25" s="53">
        <f t="shared" ca="1" si="140"/>
        <v>7.9011796127309141E-3</v>
      </c>
    </row>
    <row r="26" spans="1:203" ht="25.05" customHeight="1">
      <c r="B26" s="7">
        <v>208</v>
      </c>
      <c r="C26">
        <v>218</v>
      </c>
      <c r="D26" s="104">
        <f t="shared" ca="1" si="126"/>
        <v>1.4515176235618443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516</v>
      </c>
      <c r="GT26">
        <f t="shared" ca="1" si="125"/>
        <v>35549</v>
      </c>
      <c r="GU26" s="53">
        <f t="shared" ca="1" si="140"/>
        <v>1.4515176235618443E-2</v>
      </c>
    </row>
    <row r="27" spans="1:203" ht="25.05" customHeight="1">
      <c r="B27" s="7">
        <v>204</v>
      </c>
      <c r="C27">
        <v>210</v>
      </c>
      <c r="D27" s="104">
        <f t="shared" ca="1" si="126"/>
        <v>1.5673211781206172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447</v>
      </c>
      <c r="GT27">
        <f t="shared" ca="1" si="125"/>
        <v>28520</v>
      </c>
      <c r="GU27" s="53">
        <f t="shared" ca="1" si="140"/>
        <v>1.5673211781206172E-2</v>
      </c>
    </row>
    <row r="28" spans="1:203" ht="25.05" customHeight="1">
      <c r="B28" s="7">
        <v>214</v>
      </c>
      <c r="C28">
        <v>234</v>
      </c>
      <c r="D28" s="104">
        <f t="shared" ca="1" si="126"/>
        <v>1.7109472805675336E-2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123</v>
      </c>
      <c r="GT28">
        <f t="shared" ca="1" si="125"/>
        <v>7189</v>
      </c>
      <c r="GU28" s="53">
        <f t="shared" ca="1" si="140"/>
        <v>1.7109472805675336E-2</v>
      </c>
    </row>
    <row r="29" spans="1:203" ht="25.05" customHeight="1">
      <c r="B29" s="7">
        <v>209</v>
      </c>
      <c r="C29">
        <v>211</v>
      </c>
      <c r="D29" s="104">
        <f t="shared" ca="1" si="126"/>
        <v>1.6610096049685854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230</v>
      </c>
      <c r="GT29">
        <f t="shared" ca="1" si="125"/>
        <v>13847</v>
      </c>
      <c r="GU29" s="53">
        <f t="shared" ca="1" si="140"/>
        <v>1.6610096049685854E-2</v>
      </c>
    </row>
    <row r="30" spans="1:203" ht="25.05" customHeight="1">
      <c r="B30" s="7">
        <v>225</v>
      </c>
      <c r="C30">
        <v>230</v>
      </c>
      <c r="D30" s="104">
        <f t="shared" ca="1" si="126"/>
        <v>1.6975093919577015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54</v>
      </c>
      <c r="GT30">
        <f t="shared" ca="1" si="125"/>
        <v>50309</v>
      </c>
      <c r="GU30" s="53">
        <f t="shared" ca="1" si="140"/>
        <v>1.6975093919577015E-2</v>
      </c>
    </row>
    <row r="31" spans="1:203" ht="25.05" customHeight="1">
      <c r="B31" s="7">
        <v>244</v>
      </c>
      <c r="C31">
        <v>219</v>
      </c>
      <c r="D31" s="104">
        <f t="shared" ca="1" si="126"/>
        <v>1.3942530511354859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361</v>
      </c>
      <c r="GT31">
        <f t="shared" ca="1" si="125"/>
        <v>25892</v>
      </c>
      <c r="GU31" s="53">
        <f t="shared" ca="1" si="140"/>
        <v>1.3942530511354859E-2</v>
      </c>
    </row>
    <row r="32" spans="1:203" ht="25.05" customHeight="1">
      <c r="B32" s="7">
        <v>218</v>
      </c>
      <c r="C32">
        <v>245</v>
      </c>
      <c r="D32" s="104">
        <f t="shared" ca="1" si="126"/>
        <v>1.647262372490358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57</v>
      </c>
      <c r="GT32">
        <f t="shared" ca="1" si="125"/>
        <v>27743</v>
      </c>
      <c r="GU32" s="53">
        <f t="shared" ca="1" si="140"/>
        <v>1.647262372490358E-2</v>
      </c>
    </row>
    <row r="33" spans="2:203" ht="25.05" customHeight="1">
      <c r="B33" s="7">
        <v>236</v>
      </c>
      <c r="C33">
        <v>246</v>
      </c>
      <c r="D33" s="104">
        <f t="shared" ca="1" si="126"/>
        <v>1.7642907551164433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25</v>
      </c>
      <c r="GT33">
        <f t="shared" ca="1" si="125"/>
        <v>1417</v>
      </c>
      <c r="GU33" s="53">
        <f t="shared" ca="1" si="140"/>
        <v>1.7642907551164433E-2</v>
      </c>
    </row>
    <row r="34" spans="2:203" ht="25.05" customHeight="1">
      <c r="B34" s="7">
        <v>222</v>
      </c>
      <c r="C34">
        <v>226</v>
      </c>
      <c r="D34" s="104">
        <f t="shared" ca="1" si="126"/>
        <v>1.6089423321195697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90</v>
      </c>
      <c r="GT34">
        <f t="shared" ca="1" si="125"/>
        <v>11809</v>
      </c>
      <c r="GU34" s="53">
        <f t="shared" ca="1" si="140"/>
        <v>1.6089423321195697E-2</v>
      </c>
    </row>
    <row r="35" spans="2:203" ht="25.05" customHeight="1">
      <c r="B35" s="7">
        <v>241</v>
      </c>
      <c r="C35">
        <v>244</v>
      </c>
      <c r="D35" s="104">
        <f t="shared" ca="1" si="126"/>
        <v>1.7655367231638418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50</v>
      </c>
      <c r="GT35">
        <f t="shared" ref="GT35:GT55" ca="1" si="596">INDEX(_Inf_Data,MATCH($E35,_Inf_Country,0),MATCH(TODAY()-1,_Inf_Day,0))</f>
        <v>2832</v>
      </c>
      <c r="GU35" s="53">
        <f t="shared" ca="1" si="140"/>
        <v>1.7655367231638418E-2</v>
      </c>
    </row>
    <row r="36" spans="2:203" ht="25.05" customHeight="1">
      <c r="B36" s="7">
        <v>202</v>
      </c>
      <c r="C36">
        <v>196</v>
      </c>
      <c r="D36" s="104">
        <f t="shared" ref="D36:D55" ca="1" si="597">GU36</f>
        <v>3.2954545454545452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9</v>
      </c>
      <c r="GT36">
        <f t="shared" ca="1" si="596"/>
        <v>880</v>
      </c>
      <c r="GU36" s="53">
        <f t="shared" ca="1" si="140"/>
        <v>3.2954545454545452E-2</v>
      </c>
    </row>
    <row r="37" spans="2:203" ht="25.05" customHeight="1">
      <c r="B37" s="7">
        <v>245</v>
      </c>
      <c r="C37">
        <v>212</v>
      </c>
      <c r="D37" s="104">
        <f t="shared" ca="1" si="597"/>
        <v>4.2673319327731088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65</v>
      </c>
      <c r="GT37">
        <f t="shared" ca="1" si="596"/>
        <v>15232</v>
      </c>
      <c r="GU37" s="53">
        <f t="shared" ca="1" si="140"/>
        <v>4.2673319327731088E-3</v>
      </c>
    </row>
    <row r="38" spans="2:203" ht="25.05" customHeight="1">
      <c r="B38" s="7">
        <v>242</v>
      </c>
      <c r="C38">
        <v>195</v>
      </c>
      <c r="D38" s="104">
        <f t="shared" ca="1" si="597"/>
        <v>1.0101295110183121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358</v>
      </c>
      <c r="GT38">
        <f t="shared" ca="1" si="596"/>
        <v>35441</v>
      </c>
      <c r="GU38" s="53">
        <f t="shared" ca="1" si="140"/>
        <v>1.0101295110183121E-2</v>
      </c>
    </row>
    <row r="39" spans="2:203" ht="25.05" customHeight="1">
      <c r="B39" s="7">
        <v>217</v>
      </c>
      <c r="C39">
        <v>243</v>
      </c>
      <c r="D39" s="104">
        <f t="shared" ca="1" si="597"/>
        <v>1.0959939531368102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348</v>
      </c>
      <c r="GT39">
        <f t="shared" ca="1" si="596"/>
        <v>31752</v>
      </c>
      <c r="GU39" s="53">
        <f t="shared" ca="1" si="140"/>
        <v>1.0959939531368102E-2</v>
      </c>
    </row>
    <row r="40" spans="2:203" ht="25.05" customHeight="1">
      <c r="B40" s="7">
        <v>237</v>
      </c>
      <c r="C40">
        <v>207</v>
      </c>
      <c r="D40" s="104">
        <f t="shared" ca="1" si="597"/>
        <v>0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0</v>
      </c>
      <c r="GT40">
        <f t="shared" ca="1" si="596"/>
        <v>5322</v>
      </c>
      <c r="GU40" s="53">
        <f t="shared" ca="1" si="140"/>
        <v>0</v>
      </c>
    </row>
    <row r="41" spans="2:203" ht="25.05" customHeight="1">
      <c r="B41" s="7">
        <v>203</v>
      </c>
      <c r="C41">
        <v>221</v>
      </c>
      <c r="D41" s="104">
        <f t="shared" ca="1" si="597"/>
        <v>1.2746234067207415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11</v>
      </c>
      <c r="GT41">
        <f t="shared" ca="1" si="596"/>
        <v>863</v>
      </c>
      <c r="GU41" s="53">
        <f t="shared" ca="1" si="140"/>
        <v>1.2746234067207415E-2</v>
      </c>
    </row>
    <row r="42" spans="2:203" ht="25.05" customHeight="1">
      <c r="B42" s="7">
        <v>198</v>
      </c>
      <c r="C42">
        <v>223</v>
      </c>
      <c r="D42" s="104">
        <f t="shared" ca="1" si="597"/>
        <v>4.7843822843822846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821</v>
      </c>
      <c r="GT42">
        <f t="shared" ca="1" si="596"/>
        <v>17160</v>
      </c>
      <c r="GU42" s="53">
        <f t="shared" ca="1" si="140"/>
        <v>4.7843822843822846E-2</v>
      </c>
    </row>
    <row r="43" spans="2:203" ht="25.05" customHeight="1">
      <c r="B43" s="7">
        <v>240</v>
      </c>
      <c r="C43">
        <v>199</v>
      </c>
      <c r="D43" s="104">
        <f t="shared" ca="1" si="597"/>
        <v>2.1886147443519618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>
        <f t="shared" si="561"/>
        <v>3740</v>
      </c>
      <c r="FH43">
        <f t="shared" si="562"/>
        <v>4712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4712</v>
      </c>
      <c r="GT43">
        <f t="shared" ca="1" si="596"/>
        <v>215296</v>
      </c>
      <c r="GU43" s="53">
        <f t="shared" ca="1" si="140"/>
        <v>2.1886147443519618E-2</v>
      </c>
    </row>
    <row r="44" spans="2:203" ht="25.05" customHeight="1">
      <c r="B44" s="7">
        <v>228</v>
      </c>
      <c r="C44">
        <v>239</v>
      </c>
      <c r="D44" s="104">
        <f t="shared" ca="1" si="597"/>
        <v>2.8357930630294636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4258</v>
      </c>
      <c r="GT44">
        <f t="shared" ca="1" si="596"/>
        <v>150152</v>
      </c>
      <c r="GU44" s="53">
        <f t="shared" ca="1" si="140"/>
        <v>2.8357930630294636E-2</v>
      </c>
    </row>
    <row r="45" spans="2:203" ht="25.05" customHeight="1">
      <c r="B45" s="7">
        <v>219</v>
      </c>
      <c r="C45">
        <v>197</v>
      </c>
      <c r="D45" s="104">
        <f t="shared" ca="1" si="597"/>
        <v>5.1352813852813851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96</v>
      </c>
      <c r="GS45">
        <f t="shared" ca="1" si="139"/>
        <v>3796</v>
      </c>
      <c r="GT45">
        <f t="shared" ca="1" si="596"/>
        <v>73920</v>
      </c>
      <c r="GU45" s="53">
        <f t="shared" ca="1" si="140"/>
        <v>5.1352813852813851E-2</v>
      </c>
    </row>
    <row r="46" spans="2:203" ht="25.05" customHeight="1">
      <c r="B46" s="7">
        <v>223</v>
      </c>
      <c r="C46">
        <v>204</v>
      </c>
      <c r="D46" s="104">
        <f t="shared" ca="1" si="597"/>
        <v>6.0464292043239415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8530</v>
      </c>
      <c r="GT46">
        <f t="shared" ca="1" si="596"/>
        <v>141075</v>
      </c>
      <c r="GU46" s="53">
        <f t="shared" ca="1" si="140"/>
        <v>6.0464292043239415E-2</v>
      </c>
    </row>
    <row r="47" spans="2:203" ht="25.05" customHeight="1">
      <c r="B47" s="7">
        <v>238</v>
      </c>
      <c r="C47">
        <v>198</v>
      </c>
      <c r="D47" s="104">
        <f t="shared" ca="1" si="597"/>
        <v>2.56332626904834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508</v>
      </c>
      <c r="GT47">
        <f t="shared" ca="1" si="596"/>
        <v>19818</v>
      </c>
      <c r="GU47" s="53">
        <f t="shared" ca="1" si="140"/>
        <v>2.56332626904834E-2</v>
      </c>
    </row>
    <row r="48" spans="2:203" ht="25.05" customHeight="1">
      <c r="B48" s="7">
        <v>211</v>
      </c>
      <c r="C48">
        <v>236</v>
      </c>
      <c r="D48" s="104">
        <f t="shared" ca="1" si="597"/>
        <v>4.1446578631452582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604</v>
      </c>
      <c r="GS48">
        <f t="shared" ca="1" si="139"/>
        <v>1381</v>
      </c>
      <c r="GT48">
        <f t="shared" ca="1" si="596"/>
        <v>33320</v>
      </c>
      <c r="GU48" s="53">
        <f t="shared" ca="1" si="140"/>
        <v>4.1446578631452582E-2</v>
      </c>
    </row>
    <row r="49" spans="2:203" ht="25.05" customHeight="1">
      <c r="B49" s="7">
        <v>194</v>
      </c>
      <c r="C49">
        <v>231</v>
      </c>
      <c r="D49" s="104">
        <f t="shared" ca="1" si="597"/>
        <v>2.3248629026029196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301</v>
      </c>
      <c r="GT49">
        <f t="shared" ca="1" si="596"/>
        <v>12947</v>
      </c>
      <c r="GU49" s="53">
        <f t="shared" ca="1" si="140"/>
        <v>2.3248629026029196E-2</v>
      </c>
    </row>
    <row r="50" spans="2:203" ht="25.05" customHeight="1">
      <c r="B50" s="7">
        <v>196</v>
      </c>
      <c r="C50">
        <v>220</v>
      </c>
      <c r="D50" s="104">
        <f t="shared" ca="1" si="597"/>
        <v>5.6551790806708881E-3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117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117</v>
      </c>
      <c r="GT50">
        <f t="shared" ca="1" si="596"/>
        <v>20689</v>
      </c>
      <c r="GU50" s="53">
        <f t="shared" ca="1" si="140"/>
        <v>5.6551790806708881E-3</v>
      </c>
    </row>
    <row r="51" spans="2:203" ht="25.05" customHeight="1">
      <c r="B51" s="7">
        <v>195</v>
      </c>
      <c r="C51">
        <v>228</v>
      </c>
      <c r="D51" s="104">
        <f t="shared" ca="1" si="597"/>
        <v>2.3069014265518571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436</v>
      </c>
      <c r="GT51">
        <f t="shared" ca="1" si="596"/>
        <v>62248</v>
      </c>
      <c r="GU51" s="53">
        <f t="shared" ca="1" si="140"/>
        <v>2.3069014265518571E-2</v>
      </c>
    </row>
    <row r="52" spans="2:203" ht="25.05" customHeight="1">
      <c r="B52" s="7">
        <v>227</v>
      </c>
      <c r="C52">
        <v>240</v>
      </c>
      <c r="D52" s="104">
        <f t="shared" ca="1" si="597"/>
        <v>2.2369668246445498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472</v>
      </c>
      <c r="GT52">
        <f t="shared" ca="1" si="596"/>
        <v>21100</v>
      </c>
      <c r="GU52" s="53">
        <f t="shared" ca="1" si="140"/>
        <v>2.2369668246445498E-2</v>
      </c>
    </row>
    <row r="53" spans="2:203" ht="25.05" customHeight="1">
      <c r="B53" s="7">
        <v>239</v>
      </c>
      <c r="C53">
        <v>232</v>
      </c>
      <c r="D53" s="104">
        <f t="shared" ca="1" si="597"/>
        <v>2.9612756264236904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247</v>
      </c>
      <c r="GT53">
        <f t="shared" ca="1" si="596"/>
        <v>8341</v>
      </c>
      <c r="GU53" s="53">
        <f t="shared" ca="1" si="140"/>
        <v>2.9612756264236904E-2</v>
      </c>
    </row>
    <row r="54" spans="2:203" ht="25.05" customHeight="1">
      <c r="B54" s="7">
        <v>197</v>
      </c>
      <c r="C54">
        <v>238</v>
      </c>
      <c r="D54" s="104">
        <f t="shared" ca="1" si="597"/>
        <v>0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0</v>
      </c>
      <c r="GT54">
        <f t="shared" ca="1" si="596"/>
        <v>40172</v>
      </c>
      <c r="GU54" s="53">
        <f t="shared" ca="1" si="140"/>
        <v>0</v>
      </c>
    </row>
    <row r="55" spans="2:203" ht="25.05" customHeight="1">
      <c r="B55" s="7">
        <v>233</v>
      </c>
      <c r="C55">
        <v>17</v>
      </c>
      <c r="D55" s="104">
        <f t="shared" ca="1" si="597"/>
        <v>4.191684604055737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74</v>
      </c>
      <c r="GT55">
        <f t="shared" ca="1" si="596"/>
        <v>17654</v>
      </c>
      <c r="GU55" s="53">
        <f t="shared" ca="1" si="140"/>
        <v>4.1916846040557379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23813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23813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23813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23813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23813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23813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23813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23813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23813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23813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23813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23813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23813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23813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23813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23813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23813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23813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23813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23813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23813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23813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5.0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>
        <f t="shared" si="35"/>
        <v>4529</v>
      </c>
      <c r="FH4">
        <f t="shared" si="36"/>
        <v>3183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>
        <f t="shared" si="35"/>
        <v>417</v>
      </c>
      <c r="FH5">
        <f t="shared" si="36"/>
        <v>279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>
        <f t="shared" si="35"/>
        <v>900</v>
      </c>
      <c r="FH6">
        <f t="shared" si="36"/>
        <v>854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>
        <f t="shared" si="35"/>
        <v>1842</v>
      </c>
      <c r="FH7">
        <f t="shared" si="36"/>
        <v>1302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>
        <f t="shared" si="35"/>
        <v>1170</v>
      </c>
      <c r="FH8">
        <f t="shared" si="36"/>
        <v>571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>
        <f t="shared" si="35"/>
        <v>11</v>
      </c>
      <c r="FH9">
        <f t="shared" si="36"/>
        <v>5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>
        <f t="shared" si="35"/>
        <v>0</v>
      </c>
      <c r="FH10">
        <f t="shared" si="36"/>
        <v>0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>
        <f t="shared" si="35"/>
        <v>0</v>
      </c>
      <c r="FH11">
        <f t="shared" si="36"/>
        <v>0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>
        <f t="shared" si="35"/>
        <v>6</v>
      </c>
      <c r="FH12">
        <f t="shared" si="36"/>
        <v>3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>
        <f t="shared" si="35"/>
        <v>3</v>
      </c>
      <c r="FH13">
        <f t="shared" si="36"/>
        <v>1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>
        <f t="shared" si="35"/>
        <v>0</v>
      </c>
      <c r="FH14">
        <f t="shared" si="36"/>
        <v>0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>
        <f t="shared" si="35"/>
        <v>37</v>
      </c>
      <c r="FH15">
        <f t="shared" si="36"/>
        <v>34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>
        <f t="shared" si="35"/>
        <v>1</v>
      </c>
      <c r="FH16">
        <f t="shared" si="36"/>
        <v>0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>
        <f t="shared" si="35"/>
        <v>1</v>
      </c>
      <c r="FH17">
        <f t="shared" si="36"/>
        <v>2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>
        <f t="shared" si="35"/>
        <v>0</v>
      </c>
      <c r="FH18">
        <f t="shared" si="36"/>
        <v>1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>
        <f t="shared" si="35"/>
        <v>0</v>
      </c>
      <c r="FH19">
        <f t="shared" si="36"/>
        <v>0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>
        <f t="shared" si="35"/>
        <v>10</v>
      </c>
      <c r="FH20">
        <f t="shared" si="36"/>
        <v>23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>
        <f t="shared" si="35"/>
        <v>0</v>
      </c>
      <c r="FH21">
        <f t="shared" si="36"/>
        <v>1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>
        <f t="shared" si="35"/>
        <v>0</v>
      </c>
      <c r="FH22">
        <f t="shared" si="36"/>
        <v>0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25"/>
  <cols>
    <col min="3" max="3" width="29.59765625" bestFit="1" customWidth="1"/>
    <col min="4" max="4" width="11" customWidth="1"/>
    <col min="7" max="7" width="13.066406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664062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10</v>
      </c>
      <c r="D3" t="s">
        <v>619</v>
      </c>
      <c r="G3" s="78">
        <v>5</v>
      </c>
      <c r="H3" s="62" t="b">
        <v>0</v>
      </c>
    </row>
    <row r="4" spans="2:13">
      <c r="B4" t="s">
        <v>641</v>
      </c>
      <c r="C4" s="64">
        <f ca="1">C3</f>
        <v>44010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3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38.857142857142854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1.2437717238171775E-3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290.85714285714283</v>
      </c>
      <c r="L15" s="65">
        <f t="shared" ca="1" si="5"/>
        <v>0</v>
      </c>
      <c r="M15" s="65">
        <f t="shared" ca="1" si="6"/>
        <v>2.1096031518930136E-2</v>
      </c>
    </row>
    <row r="16" spans="2:13" hidden="1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8</v>
      </c>
      <c r="L16" s="65">
        <f t="shared" ca="1" si="5"/>
        <v>0</v>
      </c>
      <c r="M16" s="65">
        <f t="shared" ca="1" si="6"/>
        <v>1.8674396569084983E-3</v>
      </c>
    </row>
    <row r="17" spans="2:13" hidden="1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0</v>
      </c>
      <c r="J17" s="32">
        <f t="shared" ca="1" si="3"/>
        <v>0</v>
      </c>
      <c r="K17" s="32">
        <f t="shared" ca="1" si="4"/>
        <v>28.857142857142858</v>
      </c>
      <c r="L17" s="65">
        <f t="shared" ca="1" si="5"/>
        <v>0</v>
      </c>
      <c r="M17" s="65">
        <f t="shared" ca="1" si="6"/>
        <v>3.6329582745151523E-3</v>
      </c>
    </row>
    <row r="18" spans="2:13" hidden="1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0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.1428571428571432</v>
      </c>
      <c r="L18" s="65">
        <f t="shared" ca="1" si="5"/>
        <v>0</v>
      </c>
      <c r="M18" s="65">
        <f t="shared" ca="1" si="6"/>
        <v>5.29568113754042E-4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4.7142857142857144</v>
      </c>
      <c r="L19" s="65">
        <f t="shared" ca="1" si="5"/>
        <v>0</v>
      </c>
      <c r="M19" s="65">
        <f t="shared" ca="1" si="6"/>
        <v>5.1916861086478416E-3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2.4285714285714284</v>
      </c>
      <c r="L20" s="65">
        <f t="shared" ca="1" si="5"/>
        <v>0</v>
      </c>
      <c r="M20" s="65">
        <f t="shared" ca="1" si="6"/>
        <v>4.495338721941744E-3</v>
      </c>
    </row>
    <row r="21" spans="2:13" hidden="1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0</v>
      </c>
      <c r="J21" s="32">
        <f t="shared" ca="1" si="3"/>
        <v>0</v>
      </c>
      <c r="K21" s="32">
        <f t="shared" ca="1" si="4"/>
        <v>131</v>
      </c>
      <c r="L21" s="65">
        <f t="shared" ca="1" si="5"/>
        <v>0</v>
      </c>
      <c r="M21" s="65">
        <f t="shared" ca="1" si="6"/>
        <v>3.038850186993125E-3</v>
      </c>
    </row>
    <row r="22" spans="2:13" hidden="1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3.428571428571429</v>
      </c>
      <c r="L22" s="65">
        <f t="shared" ca="1" si="5"/>
        <v>0</v>
      </c>
      <c r="M22" s="65">
        <f t="shared" ca="1" si="6"/>
        <v>4.2697388398020841E-3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2.8571428571428572</v>
      </c>
      <c r="L24" s="65">
        <f t="shared" ca="1" si="5"/>
        <v>0</v>
      </c>
      <c r="M24" s="65">
        <f t="shared" ca="1" si="6"/>
        <v>1.0084661137033102E-4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>
        <f t="shared" ca="1" si="3"/>
        <v>0</v>
      </c>
      <c r="K26" s="32">
        <f t="shared" ca="1" si="4"/>
        <v>9.5714285714285712</v>
      </c>
      <c r="L26" s="65">
        <f t="shared" ca="1" si="5"/>
        <v>0</v>
      </c>
      <c r="M26" s="65">
        <f t="shared" ca="1" si="6"/>
        <v>1.5643028482614785E-3</v>
      </c>
    </row>
    <row r="27" spans="2:13" hidden="1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19.285714285714285</v>
      </c>
      <c r="L27" s="65">
        <f t="shared" ca="1" si="5"/>
        <v>0</v>
      </c>
      <c r="M27" s="65">
        <f t="shared" ca="1" si="6"/>
        <v>7.1078161674225093E-3</v>
      </c>
    </row>
    <row r="28" spans="2:13" hidden="1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14.857142857142858</v>
      </c>
      <c r="L28" s="65">
        <f t="shared" ca="1" si="5"/>
        <v>0</v>
      </c>
      <c r="M28" s="65">
        <f t="shared" ca="1" si="6"/>
        <v>4.2842461931802411E-4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3.1428571428571428</v>
      </c>
      <c r="L29" s="65">
        <f t="shared" ca="1" si="5"/>
        <v>0</v>
      </c>
      <c r="M29" s="65">
        <f t="shared" ca="1" si="6"/>
        <v>0.10062828174833482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5">
        <f t="shared" ca="1" si="5"/>
        <v>0</v>
      </c>
      <c r="M30" s="65">
        <f t="shared" ca="1" si="6"/>
        <v>8.1989162108155877E-3</v>
      </c>
    </row>
    <row r="31" spans="2:13" hidden="1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0</v>
      </c>
      <c r="J31" s="32">
        <f t="shared" ca="1" si="3"/>
        <v>0</v>
      </c>
      <c r="K31" s="32">
        <f t="shared" ca="1" si="4"/>
        <v>14.571428571428571</v>
      </c>
      <c r="L31" s="65">
        <f t="shared" ca="1" si="5"/>
        <v>0</v>
      </c>
      <c r="M31" s="65">
        <f t="shared" ca="1" si="6"/>
        <v>4.6861879242277027E-3</v>
      </c>
    </row>
    <row r="32" spans="2:13" hidden="1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34.428571428571431</v>
      </c>
      <c r="L32" s="65">
        <f t="shared" ca="1" si="5"/>
        <v>0</v>
      </c>
      <c r="M32" s="65">
        <f t="shared" ca="1" si="6"/>
        <v>5.1008426655800854E-3</v>
      </c>
    </row>
    <row r="33" spans="2:13" hidden="1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0</v>
      </c>
      <c r="J33" s="32">
        <f t="shared" ca="1" si="3"/>
        <v>0</v>
      </c>
      <c r="K33" s="32">
        <f t="shared" ca="1" si="4"/>
        <v>26.142857142857142</v>
      </c>
      <c r="L33" s="65">
        <f t="shared" ca="1" si="5"/>
        <v>0</v>
      </c>
      <c r="M33" s="65">
        <f t="shared" ca="1" si="6"/>
        <v>4.0213538449969111E-3</v>
      </c>
    </row>
    <row r="34" spans="2:13" hidden="1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24.142857142857142</v>
      </c>
      <c r="L34" s="65">
        <f t="shared" ca="1" si="5"/>
        <v>0</v>
      </c>
      <c r="M34" s="65">
        <f t="shared" ca="1" si="6"/>
        <v>4.6581036677546539E-3</v>
      </c>
    </row>
    <row r="35" spans="2:13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832</v>
      </c>
      <c r="L35" s="65">
        <f t="shared" ca="1" si="5"/>
        <v>0</v>
      </c>
      <c r="M35" s="65">
        <f t="shared" ca="1" si="6"/>
        <v>6.7944732495459625E-3</v>
      </c>
    </row>
    <row r="36" spans="2:13" hidden="1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19.714285714285715</v>
      </c>
      <c r="L36" s="65">
        <f t="shared" ca="1" si="5"/>
        <v>0</v>
      </c>
      <c r="M36" s="65">
        <f t="shared" ca="1" si="6"/>
        <v>6.6373394463536961E-4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10.285714285714286</v>
      </c>
      <c r="L37" s="65">
        <f t="shared" ca="1" si="5"/>
        <v>0</v>
      </c>
      <c r="M37" s="65">
        <f t="shared" ca="1" si="6"/>
        <v>2.2121848647825626E-2</v>
      </c>
    </row>
    <row r="38" spans="2:13" hidden="1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0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11.285714285714286</v>
      </c>
      <c r="L38" s="65">
        <f t="shared" ca="1" si="5"/>
        <v>0</v>
      </c>
      <c r="M38" s="65">
        <f t="shared" ca="1" si="6"/>
        <v>4.3850842522075162E-3</v>
      </c>
    </row>
    <row r="39" spans="2:13" hidden="1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0</v>
      </c>
      <c r="J39" s="32">
        <f t="shared" ca="1" si="3"/>
        <v>0</v>
      </c>
      <c r="K39" s="32">
        <f t="shared" ca="1" si="4"/>
        <v>2.8571428571428572</v>
      </c>
      <c r="L39" s="65">
        <f t="shared" ca="1" si="5"/>
        <v>0</v>
      </c>
      <c r="M39" s="65">
        <f t="shared" ca="1" si="6"/>
        <v>1.6577057319973054E-3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2.1428571428571428</v>
      </c>
      <c r="L40" s="65">
        <f t="shared" ca="1" si="5"/>
        <v>0</v>
      </c>
      <c r="M40" s="65">
        <f t="shared" ca="1" si="6"/>
        <v>1.8272319239365453E-2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29.428571428571427</v>
      </c>
      <c r="L41" s="65">
        <f t="shared" ca="1" si="5"/>
        <v>0</v>
      </c>
      <c r="M41" s="65">
        <f t="shared" ca="1" si="6"/>
        <v>6.827206841533151E-3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0</v>
      </c>
      <c r="J42" s="32">
        <f t="shared" ca="1" si="3"/>
        <v>0</v>
      </c>
      <c r="K42" s="32">
        <f t="shared" ca="1" si="4"/>
        <v>181.71428571428572</v>
      </c>
      <c r="L42" s="65">
        <f t="shared" ca="1" si="5"/>
        <v>0</v>
      </c>
      <c r="M42" s="65">
        <f t="shared" ca="1" si="6"/>
        <v>2.1191402017644689E-2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0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0</v>
      </c>
      <c r="J43" s="32">
        <f t="shared" ca="1" si="3"/>
        <v>0</v>
      </c>
      <c r="K43" s="32">
        <f t="shared" ca="1" si="4"/>
        <v>1004.4285714285714</v>
      </c>
      <c r="L43" s="65">
        <f t="shared" ca="1" si="5"/>
        <v>0</v>
      </c>
      <c r="M43" s="65">
        <f t="shared" ca="1" si="6"/>
        <v>1.8763978124907377E-2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0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147.14285714285714</v>
      </c>
      <c r="L44" s="65">
        <f t="shared" ca="1" si="5"/>
        <v>0</v>
      </c>
      <c r="M44" s="65">
        <f t="shared" ca="1" si="6"/>
        <v>3.0010549545717247E-2</v>
      </c>
    </row>
    <row r="45" spans="2:13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0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483</v>
      </c>
      <c r="L45" s="65">
        <f t="shared" ca="1" si="5"/>
        <v>0</v>
      </c>
      <c r="M45" s="65">
        <f t="shared" ca="1" si="6"/>
        <v>2.4824454374174909E-3</v>
      </c>
    </row>
    <row r="46" spans="2:13" hidden="1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0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0</v>
      </c>
      <c r="J46" s="32">
        <f t="shared" ca="1" si="3"/>
        <v>0</v>
      </c>
      <c r="K46" s="32">
        <f t="shared" ca="1" si="4"/>
        <v>2.1428571428571428</v>
      </c>
      <c r="L46" s="65">
        <f t="shared" ca="1" si="5"/>
        <v>0</v>
      </c>
      <c r="M46" s="65">
        <f t="shared" ca="1" si="6"/>
        <v>3.5040196611846319E-4</v>
      </c>
    </row>
    <row r="47" spans="2:13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0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1599.5714285714287</v>
      </c>
      <c r="L47" s="65">
        <f t="shared" ca="1" si="5"/>
        <v>0</v>
      </c>
      <c r="M47" s="65">
        <f t="shared" ca="1" si="6"/>
        <v>1.0214396716607732E-2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0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5">
        <f t="shared" ca="1" si="5"/>
        <v>0</v>
      </c>
      <c r="M48" s="65">
        <f t="shared" ca="1" si="6"/>
        <v>1.0643092184314806E-2</v>
      </c>
    </row>
    <row r="49" spans="2:13" hidden="1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0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14.428571428571429</v>
      </c>
      <c r="L49" s="65">
        <f t="shared" ca="1" si="5"/>
        <v>0</v>
      </c>
      <c r="M49" s="65">
        <f t="shared" ca="1" si="6"/>
        <v>1.4716384054344278E-2</v>
      </c>
    </row>
    <row r="50" spans="2:13" hidden="1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0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4.1428571428571432</v>
      </c>
      <c r="L50" s="65">
        <f t="shared" ca="1" si="5"/>
        <v>0</v>
      </c>
      <c r="M50" s="65">
        <f t="shared" ca="1" si="6"/>
        <v>2.4966186411259361E-3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0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4</v>
      </c>
      <c r="L51" s="65">
        <f t="shared" ca="1" si="5"/>
        <v>0</v>
      </c>
      <c r="M51" s="65">
        <f t="shared" ca="1" si="6"/>
        <v>1.1401903316136552E-2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0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>
        <f t="shared" ca="1" si="3"/>
        <v>0</v>
      </c>
      <c r="K53" s="32">
        <f t="shared" ca="1" si="4"/>
        <v>6.8571428571428568</v>
      </c>
      <c r="L53" s="65">
        <f t="shared" ca="1" si="5"/>
        <v>0</v>
      </c>
      <c r="M53" s="65">
        <f t="shared" ca="1" si="6"/>
        <v>4.7870352248335912E-3</v>
      </c>
    </row>
    <row r="54" spans="2:13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0</v>
      </c>
      <c r="J54" s="32">
        <f t="shared" ca="1" si="3"/>
        <v>0</v>
      </c>
      <c r="K54" s="32">
        <f t="shared" ca="1" si="4"/>
        <v>14.285714285714286</v>
      </c>
      <c r="L54" s="65">
        <f t="shared" ca="1" si="5"/>
        <v>0</v>
      </c>
      <c r="M54" s="65">
        <f t="shared" ca="1" si="6"/>
        <v>1.6757905011686169E-3</v>
      </c>
    </row>
    <row r="55" spans="2:13" hidden="1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5.285714285714286</v>
      </c>
      <c r="L55" s="65">
        <f t="shared" ca="1" si="5"/>
        <v>0</v>
      </c>
      <c r="M55" s="65">
        <f t="shared" ca="1" si="6"/>
        <v>5.567516241742787E-3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4794</v>
      </c>
      <c r="L57" s="65">
        <f t="shared" ca="1" si="5"/>
        <v>0</v>
      </c>
      <c r="M57" s="65">
        <f t="shared" ca="1" si="6"/>
        <v>9.9389983891415845E-3</v>
      </c>
    </row>
    <row r="58" spans="2:13" hidden="1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0</v>
      </c>
      <c r="J58" s="32">
        <f t="shared" ca="1" si="3"/>
        <v>0</v>
      </c>
      <c r="K58" s="32">
        <f t="shared" ca="1" si="4"/>
        <v>0.8571428571428571</v>
      </c>
      <c r="L58" s="65">
        <f t="shared" ca="1" si="5"/>
        <v>0</v>
      </c>
      <c r="M58" s="65">
        <f t="shared" ca="1" si="6"/>
        <v>4.3763709669031314E-4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>
        <f t="shared" ca="1" si="3"/>
        <v>0</v>
      </c>
      <c r="K59" s="32">
        <f t="shared" ca="1" si="4"/>
        <v>3.2857142857142856</v>
      </c>
      <c r="L59" s="65">
        <f t="shared" ca="1" si="5"/>
        <v>0</v>
      </c>
      <c r="M59" s="65">
        <f t="shared" ca="1" si="6"/>
        <v>6.8628634036043135E-3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2.8571428571428572</v>
      </c>
      <c r="L60" s="65">
        <f t="shared" ca="1" si="5"/>
        <v>0</v>
      </c>
      <c r="M60" s="65">
        <f t="shared" ca="1" si="6"/>
        <v>4.1138114108165702E-3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0</v>
      </c>
      <c r="J61" s="32">
        <f t="shared" ca="1" si="3"/>
        <v>0</v>
      </c>
      <c r="K61" s="32">
        <f t="shared" ca="1" si="4"/>
        <v>126.42857142857143</v>
      </c>
      <c r="L61" s="65">
        <f t="shared" ca="1" si="5"/>
        <v>0</v>
      </c>
      <c r="M61" s="65">
        <f t="shared" ca="1" si="6"/>
        <v>1.2648004391716317E-2</v>
      </c>
    </row>
    <row r="62" spans="2:13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689</v>
      </c>
      <c r="L62" s="65">
        <f t="shared" ca="1" si="5"/>
        <v>0</v>
      </c>
      <c r="M62" s="65">
        <f t="shared" ca="1" si="6"/>
        <v>2.8933234942808639E-2</v>
      </c>
    </row>
    <row r="63" spans="2:13" hidden="1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17.285714285714285</v>
      </c>
      <c r="L63" s="65">
        <f t="shared" ca="1" si="5"/>
        <v>0</v>
      </c>
      <c r="M63" s="65">
        <f t="shared" ca="1" si="6"/>
        <v>1.0399662463868697E-2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1.4285714285714286</v>
      </c>
      <c r="L64" s="65">
        <f t="shared" ca="1" si="5"/>
        <v>0</v>
      </c>
      <c r="M64" s="65">
        <f t="shared" ca="1" si="6"/>
        <v>4.6494015146454348E-3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1.4285714285714286</v>
      </c>
      <c r="L66" s="65">
        <f t="shared" ca="1" si="5"/>
        <v>0</v>
      </c>
      <c r="M66" s="65">
        <f t="shared" ca="1" si="6"/>
        <v>4.6039970985011669E-2</v>
      </c>
    </row>
    <row r="67" spans="2:13" hidden="1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>
        <f t="shared" ca="1" si="3"/>
        <v>0</v>
      </c>
      <c r="K67" s="32">
        <f t="shared" ca="1" si="4"/>
        <v>35</v>
      </c>
      <c r="L67" s="65">
        <f t="shared" ca="1" si="5"/>
        <v>0</v>
      </c>
      <c r="M67" s="65">
        <f t="shared" ca="1" si="6"/>
        <v>2.4126883921149256E-2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0</v>
      </c>
      <c r="J68" s="32">
        <f t="shared" ca="1" si="3"/>
        <v>0</v>
      </c>
      <c r="K68" s="32">
        <f t="shared" ca="1" si="4"/>
        <v>3.1428571428571428</v>
      </c>
      <c r="L68" s="65">
        <f t="shared" ca="1" si="5"/>
        <v>0</v>
      </c>
      <c r="M68" s="65">
        <f t="shared" ca="1" si="6"/>
        <v>9.3729533364506068E-3</v>
      </c>
    </row>
    <row r="69" spans="2:13" hidden="1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5.7142857142857144</v>
      </c>
      <c r="L69" s="65">
        <f t="shared" ca="1" si="5"/>
        <v>0</v>
      </c>
      <c r="M69" s="65">
        <f t="shared" ca="1" si="6"/>
        <v>4.4398609263023303E-3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8.1428571428571423</v>
      </c>
      <c r="L70" s="65">
        <f t="shared" ca="1" si="5"/>
        <v>0</v>
      </c>
      <c r="M70" s="65">
        <f t="shared" ca="1" si="6"/>
        <v>1.6387340208038115E-2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>
        <f t="shared" ca="1" si="3"/>
        <v>0</v>
      </c>
      <c r="K71" s="32">
        <f t="shared" ca="1" si="4"/>
        <v>11.428571428571429</v>
      </c>
      <c r="L71" s="65">
        <f t="shared" ca="1" si="5"/>
        <v>0</v>
      </c>
      <c r="M71" s="65">
        <f t="shared" ca="1" si="6"/>
        <v>1.3095782089373342E-2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.2857142857142857</v>
      </c>
      <c r="L72" s="65">
        <f t="shared" ca="1" si="5"/>
        <v>0</v>
      </c>
      <c r="M72" s="65">
        <f t="shared" ca="1" si="6"/>
        <v>2.9082102407559596E-2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0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1.8571428571428572</v>
      </c>
      <c r="L73" s="65">
        <f t="shared" ca="1" si="5"/>
        <v>0</v>
      </c>
      <c r="M73" s="65">
        <f t="shared" ca="1" si="6"/>
        <v>3.7705156247227478E-3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34.428571428571431</v>
      </c>
      <c r="L74" s="65">
        <f t="shared" ca="1" si="5"/>
        <v>0</v>
      </c>
      <c r="M74" s="65">
        <f t="shared" ca="1" si="6"/>
        <v>3.9529750522522944E-2</v>
      </c>
    </row>
    <row r="75" spans="2:13" hidden="1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0</v>
      </c>
      <c r="J75" s="32">
        <f t="shared" ca="1" si="3"/>
        <v>0</v>
      </c>
      <c r="K75" s="32">
        <f t="shared" ca="1" si="4"/>
        <v>36.857142857142854</v>
      </c>
      <c r="L75" s="65">
        <f t="shared" ca="1" si="5"/>
        <v>0</v>
      </c>
      <c r="M75" s="65">
        <f t="shared" ca="1" si="6"/>
        <v>1.1271576215351242E-2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5.5714285714285712</v>
      </c>
      <c r="L76" s="65">
        <f t="shared" ca="1" si="5"/>
        <v>0</v>
      </c>
      <c r="M76" s="65">
        <f t="shared" ca="1" si="6"/>
        <v>5.6759329724487273E-3</v>
      </c>
    </row>
    <row r="77" spans="2:13" hidden="1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4.8571428571428568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3.1447782897049414E-3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0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0</v>
      </c>
      <c r="J78" s="32">
        <f t="shared" ca="1" si="14"/>
        <v>0</v>
      </c>
      <c r="K78" s="32">
        <f t="shared" ca="1" si="15"/>
        <v>9.1428571428571423</v>
      </c>
      <c r="L78" s="65">
        <f t="shared" ca="1" si="16"/>
        <v>0</v>
      </c>
      <c r="M78" s="65">
        <f t="shared" ca="1" si="17"/>
        <v>1.3270779539321653E-2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</v>
      </c>
      <c r="J79" s="32">
        <f t="shared" ca="1" si="14"/>
        <v>0</v>
      </c>
      <c r="K79" s="32">
        <f t="shared" ca="1" si="15"/>
        <v>1.7142857142857142</v>
      </c>
      <c r="L79" s="65">
        <f t="shared" ca="1" si="16"/>
        <v>0</v>
      </c>
      <c r="M79" s="65">
        <f t="shared" ca="1" si="17"/>
        <v>2.9082102407559596E-2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0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0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 hidden="1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0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0</v>
      </c>
      <c r="J81" s="32">
        <f t="shared" ca="1" si="14"/>
        <v>0</v>
      </c>
      <c r="K81" s="32">
        <f t="shared" ca="1" si="15"/>
        <v>59.571428571428569</v>
      </c>
      <c r="L81" s="65">
        <f t="shared" ca="1" si="16"/>
        <v>0</v>
      </c>
      <c r="M81" s="65">
        <f t="shared" ca="1" si="17"/>
        <v>1.0467226629779836E-2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0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9</v>
      </c>
      <c r="L82" s="65">
        <f t="shared" ca="1" si="16"/>
        <v>0</v>
      </c>
      <c r="M82" s="65">
        <f t="shared" ca="1" si="17"/>
        <v>1.3244518621862378E-2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0</v>
      </c>
      <c r="J84" s="32">
        <f t="shared" ca="1" si="14"/>
        <v>0</v>
      </c>
      <c r="K84" s="32">
        <f t="shared" ca="1" si="15"/>
        <v>85.142857142857139</v>
      </c>
      <c r="L84" s="65">
        <f t="shared" ca="1" si="16"/>
        <v>0</v>
      </c>
      <c r="M84" s="65">
        <f t="shared" ca="1" si="17"/>
        <v>3.4941250955268011E-2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0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6.8571428571428568</v>
      </c>
      <c r="L85" s="65">
        <f t="shared" ca="1" si="16"/>
        <v>0</v>
      </c>
      <c r="M85" s="65">
        <f t="shared" ca="1" si="17"/>
        <v>2.6593332861797991E-2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>
        <f t="shared" ca="1" si="14"/>
        <v>0</v>
      </c>
      <c r="K86" s="32">
        <f t="shared" ca="1" si="15"/>
        <v>3.2857142857142856</v>
      </c>
      <c r="L86" s="65">
        <f t="shared" ca="1" si="16"/>
        <v>0</v>
      </c>
      <c r="M86" s="65">
        <f t="shared" ca="1" si="17"/>
        <v>1.2951790486110282E-2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0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5714285714285712</v>
      </c>
      <c r="L87" s="65">
        <f t="shared" ca="1" si="16"/>
        <v>0</v>
      </c>
      <c r="M87" s="65">
        <f t="shared" ca="1" si="17"/>
        <v>8.4725116553618918E-3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5">
        <f t="shared" ca="1" si="16"/>
        <v>0</v>
      </c>
      <c r="M89" s="65">
        <f t="shared" ca="1" si="17"/>
        <v>1.150029829051169E-2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8571428571428571</v>
      </c>
      <c r="L90" s="65">
        <f t="shared" ca="1" si="16"/>
        <v>0</v>
      </c>
      <c r="M90" s="65">
        <f t="shared" ca="1" si="17"/>
        <v>0.11922531815409987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0</v>
      </c>
      <c r="J91" s="32">
        <f t="shared" ca="1" si="14"/>
        <v>0</v>
      </c>
      <c r="K91" s="32">
        <f t="shared" ca="1" si="15"/>
        <v>10.857142857142858</v>
      </c>
      <c r="L91" s="65">
        <f t="shared" ca="1" si="16"/>
        <v>0</v>
      </c>
      <c r="M91" s="65">
        <f t="shared" ca="1" si="17"/>
        <v>2.8470053602914769E-2</v>
      </c>
    </row>
    <row r="92" spans="2:13" hidden="1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>
        <f t="shared" ca="1" si="14"/>
        <v>0</v>
      </c>
      <c r="K92" s="32">
        <f t="shared" ca="1" si="15"/>
        <v>18.428571428571427</v>
      </c>
      <c r="L92" s="65">
        <f t="shared" ca="1" si="16"/>
        <v>0</v>
      </c>
      <c r="M92" s="65">
        <f t="shared" ca="1" si="17"/>
        <v>1.4428546778426199E-2</v>
      </c>
    </row>
    <row r="93" spans="2:13" hidden="1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0</v>
      </c>
      <c r="J93" s="32">
        <f t="shared" ca="1" si="14"/>
        <v>0</v>
      </c>
      <c r="K93" s="32">
        <f t="shared" ca="1" si="15"/>
        <v>10.428571428571429</v>
      </c>
      <c r="L93" s="65">
        <f t="shared" ca="1" si="16"/>
        <v>0</v>
      </c>
      <c r="M93" s="65">
        <f t="shared" ca="1" si="17"/>
        <v>1.1683054594568976E-3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0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0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0</v>
      </c>
      <c r="J95" s="32">
        <f t="shared" ca="1" si="14"/>
        <v>0</v>
      </c>
      <c r="K95" s="32">
        <f t="shared" ca="1" si="15"/>
        <v>0.5714285714285714</v>
      </c>
      <c r="L95" s="65">
        <f t="shared" ca="1" si="16"/>
        <v>0</v>
      </c>
      <c r="M95" s="65">
        <f t="shared" ca="1" si="17"/>
        <v>9.496710406322606E-4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0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0</v>
      </c>
      <c r="J96" s="32">
        <f t="shared" ca="1" si="14"/>
        <v>0</v>
      </c>
      <c r="K96" s="32">
        <f t="shared" ca="1" si="15"/>
        <v>1.7142857142857142</v>
      </c>
      <c r="L96" s="65">
        <f t="shared" ca="1" si="16"/>
        <v>0</v>
      </c>
      <c r="M96" s="65">
        <f t="shared" ca="1" si="17"/>
        <v>1.6638748433964512E-2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0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0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0</v>
      </c>
      <c r="J98" s="32">
        <f t="shared" ca="1" si="14"/>
        <v>0</v>
      </c>
      <c r="K98" s="32">
        <f t="shared" ca="1" si="15"/>
        <v>0.8571428571428571</v>
      </c>
      <c r="L98" s="65">
        <f t="shared" ca="1" si="16"/>
        <v>0</v>
      </c>
      <c r="M98" s="65">
        <f t="shared" ca="1" si="17"/>
        <v>2.348860217202331E-2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0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0</v>
      </c>
      <c r="J99" s="32">
        <f t="shared" ca="1" si="14"/>
        <v>0</v>
      </c>
      <c r="K99" s="32">
        <f t="shared" ca="1" si="15"/>
        <v>0</v>
      </c>
      <c r="L99" s="65">
        <f t="shared" ca="1" si="16"/>
        <v>0</v>
      </c>
      <c r="M99" s="65">
        <f t="shared" ca="1" si="17"/>
        <v>0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0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0</v>
      </c>
      <c r="J100" s="32">
        <f t="shared" ca="1" si="14"/>
        <v>0</v>
      </c>
      <c r="K100" s="32">
        <f t="shared" ca="1" si="15"/>
        <v>1</v>
      </c>
      <c r="L100" s="65">
        <f t="shared" ca="1" si="16"/>
        <v>0</v>
      </c>
      <c r="M100" s="65">
        <f t="shared" ca="1" si="17"/>
        <v>2.0869240813662593E-2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0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</v>
      </c>
      <c r="J102" s="32">
        <f t="shared" ca="1" si="14"/>
        <v>0</v>
      </c>
      <c r="K102" s="32">
        <f t="shared" ca="1" si="15"/>
        <v>3.8571428571428572</v>
      </c>
      <c r="L102" s="65">
        <f t="shared" ca="1" si="16"/>
        <v>0</v>
      </c>
      <c r="M102" s="65">
        <f t="shared" ca="1" si="17"/>
        <v>4.0193550528404343E-2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5">
        <f t="shared" ca="1" si="16"/>
        <v>0</v>
      </c>
      <c r="M103" s="65">
        <f t="shared" ca="1" si="17"/>
        <v>3.6699221067799659E-3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0</v>
      </c>
      <c r="J104" s="32">
        <f t="shared" ca="1" si="14"/>
        <v>0</v>
      </c>
      <c r="K104" s="32">
        <f t="shared" ca="1" si="15"/>
        <v>129</v>
      </c>
      <c r="L104" s="65">
        <f t="shared" ca="1" si="16"/>
        <v>0</v>
      </c>
      <c r="M104" s="65">
        <f t="shared" ca="1" si="17"/>
        <v>4.7494572272495983E-2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>
        <f t="shared" ca="1" si="14"/>
        <v>0</v>
      </c>
      <c r="K105" s="32">
        <f t="shared" ca="1" si="15"/>
        <v>2.2857142857142856</v>
      </c>
      <c r="L105" s="65">
        <f t="shared" ca="1" si="16"/>
        <v>0</v>
      </c>
      <c r="M105" s="65">
        <f t="shared" ca="1" si="17"/>
        <v>6.0822350231568567E-3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0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0</v>
      </c>
      <c r="J107" s="32">
        <f t="shared" ca="1" si="14"/>
        <v>0</v>
      </c>
      <c r="K107" s="32">
        <f t="shared" ca="1" si="15"/>
        <v>2.8571428571428572</v>
      </c>
      <c r="L107" s="65">
        <f t="shared" ca="1" si="16"/>
        <v>0</v>
      </c>
      <c r="M107" s="65">
        <f t="shared" ca="1" si="17"/>
        <v>4.017248928901429E-2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5">
        <f t="shared" ca="1" si="16"/>
        <v>0</v>
      </c>
      <c r="M108" s="65">
        <f t="shared" ca="1" si="17"/>
        <v>3.7519460339249022E-2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0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1.7142857142857142</v>
      </c>
      <c r="L109" s="65">
        <f t="shared" ca="1" si="16"/>
        <v>0</v>
      </c>
      <c r="M109" s="65">
        <f t="shared" ca="1" si="17"/>
        <v>6.5406248885258034E-3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>
        <f t="shared" ca="1" si="14"/>
        <v>0</v>
      </c>
      <c r="K110" s="32">
        <f t="shared" ca="1" si="15"/>
        <v>1.4285714285714286</v>
      </c>
      <c r="L110" s="65">
        <f t="shared" ca="1" si="16"/>
        <v>0</v>
      </c>
      <c r="M110" s="65">
        <f t="shared" ca="1" si="17"/>
        <v>1.6769099277351041E-2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0</v>
      </c>
      <c r="J111" s="32">
        <f t="shared" ca="1" si="14"/>
        <v>0</v>
      </c>
      <c r="K111" s="32">
        <f t="shared" ca="1" si="15"/>
        <v>5.5714285714285712</v>
      </c>
      <c r="L111" s="65">
        <f t="shared" ca="1" si="16"/>
        <v>0</v>
      </c>
      <c r="M111" s="65">
        <f t="shared" ca="1" si="17"/>
        <v>2.3098255414669921E-2</v>
      </c>
    </row>
    <row r="112" spans="2:13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0</v>
      </c>
      <c r="J112" s="32">
        <f t="shared" ca="1" si="14"/>
        <v>0</v>
      </c>
      <c r="K112" s="32">
        <f t="shared" ca="1" si="15"/>
        <v>1604.1428571428571</v>
      </c>
      <c r="L112" s="65">
        <f t="shared" ca="1" si="16"/>
        <v>0</v>
      </c>
      <c r="M112" s="65">
        <f t="shared" ca="1" si="17"/>
        <v>2.0848708370279301E-2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7142857142857142</v>
      </c>
      <c r="L113" s="65">
        <f t="shared" ca="1" si="16"/>
        <v>0</v>
      </c>
      <c r="M113" s="65">
        <f t="shared" ca="1" si="17"/>
        <v>2.4661511653141233E-3</v>
      </c>
    </row>
    <row r="114" spans="2:13" hidden="1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0</v>
      </c>
      <c r="J114" s="32">
        <f t="shared" ca="1" si="14"/>
        <v>0</v>
      </c>
      <c r="K114" s="32">
        <f t="shared" ca="1" si="15"/>
        <v>14.285714285714286</v>
      </c>
      <c r="L114" s="65">
        <f t="shared" ca="1" si="16"/>
        <v>0</v>
      </c>
      <c r="M114" s="65">
        <f t="shared" ca="1" si="17"/>
        <v>9.190888671216646E-3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>
        <f t="shared" ca="1" si="14"/>
        <v>0</v>
      </c>
      <c r="K115" s="32">
        <f t="shared" ca="1" si="15"/>
        <v>14.714285714285714</v>
      </c>
      <c r="L115" s="65">
        <f t="shared" ca="1" si="16"/>
        <v>0</v>
      </c>
      <c r="M115" s="65">
        <f t="shared" ca="1" si="17"/>
        <v>2.7069630059059158E-2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0</v>
      </c>
      <c r="J116" s="32">
        <f t="shared" ca="1" si="14"/>
        <v>0</v>
      </c>
      <c r="K116" s="32">
        <f t="shared" ca="1" si="15"/>
        <v>40.571428571428569</v>
      </c>
      <c r="L116" s="65">
        <f t="shared" ca="1" si="16"/>
        <v>0</v>
      </c>
      <c r="M116" s="65">
        <f t="shared" ca="1" si="17"/>
        <v>2.9314008280556969E-2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0</v>
      </c>
      <c r="J117" s="32">
        <f t="shared" ca="1" si="14"/>
        <v>0</v>
      </c>
      <c r="K117" s="32">
        <f t="shared" ca="1" si="15"/>
        <v>0.2857142857142857</v>
      </c>
      <c r="L117" s="65">
        <f t="shared" ca="1" si="16"/>
        <v>0</v>
      </c>
      <c r="M117" s="65">
        <f t="shared" ca="1" si="17"/>
        <v>2.777863397530167E-3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>
        <f t="shared" ca="1" si="14"/>
        <v>0</v>
      </c>
      <c r="K118" s="32">
        <f t="shared" ca="1" si="15"/>
        <v>8.2857142857142865</v>
      </c>
      <c r="L118" s="65">
        <f t="shared" ca="1" si="16"/>
        <v>0</v>
      </c>
      <c r="M118" s="65">
        <f t="shared" ca="1" si="17"/>
        <v>1.5055026473496769E-2</v>
      </c>
    </row>
    <row r="119" spans="2:13" hidden="1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>
        <f t="shared" ca="1" si="14"/>
        <v>0</v>
      </c>
      <c r="K119" s="32">
        <f t="shared" ca="1" si="15"/>
        <v>30.142857142857142</v>
      </c>
      <c r="L119" s="65">
        <f t="shared" ca="1" si="16"/>
        <v>0</v>
      </c>
      <c r="M119" s="65">
        <f t="shared" ca="1" si="17"/>
        <v>1.3221449530174345E-2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0</v>
      </c>
      <c r="J120" s="32">
        <f t="shared" ca="1" si="14"/>
        <v>0</v>
      </c>
      <c r="K120" s="32">
        <f t="shared" ca="1" si="15"/>
        <v>4.5714285714285712</v>
      </c>
      <c r="L120" s="65">
        <f t="shared" ca="1" si="16"/>
        <v>0</v>
      </c>
      <c r="M120" s="65">
        <f t="shared" ca="1" si="17"/>
        <v>3.1714353660918793E-2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0</v>
      </c>
      <c r="J121" s="32">
        <f t="shared" ca="1" si="14"/>
        <v>0</v>
      </c>
      <c r="K121" s="32">
        <f t="shared" ca="1" si="15"/>
        <v>7.2857142857142856</v>
      </c>
      <c r="L121" s="65">
        <f t="shared" ca="1" si="16"/>
        <v>0</v>
      </c>
      <c r="M121" s="65">
        <f t="shared" ca="1" si="17"/>
        <v>1.3430670466241912E-2</v>
      </c>
    </row>
    <row r="122" spans="2:13" hidden="1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0</v>
      </c>
      <c r="J122" s="32">
        <f t="shared" ca="1" si="14"/>
        <v>0</v>
      </c>
      <c r="K122" s="32">
        <f t="shared" ca="1" si="15"/>
        <v>21</v>
      </c>
      <c r="L122" s="65">
        <f t="shared" ca="1" si="16"/>
        <v>0</v>
      </c>
      <c r="M122" s="65">
        <f t="shared" ca="1" si="17"/>
        <v>4.1894017933994387E-3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0</v>
      </c>
      <c r="J123" s="32">
        <f t="shared" ca="1" si="14"/>
        <v>0</v>
      </c>
      <c r="K123" s="32">
        <f t="shared" ca="1" si="15"/>
        <v>0.2857142857142857</v>
      </c>
      <c r="L123" s="65">
        <f t="shared" ca="1" si="16"/>
        <v>0</v>
      </c>
      <c r="M123" s="65">
        <f t="shared" ca="1" si="17"/>
        <v>8.7412854463786438E-4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>
        <f t="shared" ca="1" si="14"/>
        <v>0</v>
      </c>
      <c r="K124" s="32">
        <f t="shared" ca="1" si="15"/>
        <v>1.5714285714285714</v>
      </c>
      <c r="L124" s="65">
        <f t="shared" ca="1" si="16"/>
        <v>0</v>
      </c>
      <c r="M124" s="65">
        <f t="shared" ca="1" si="17"/>
        <v>2.7343595637050466E-3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0</v>
      </c>
      <c r="J125" s="32">
        <f t="shared" ca="1" si="14"/>
        <v>0</v>
      </c>
      <c r="K125" s="32">
        <f t="shared" ca="1" si="15"/>
        <v>16.571428571428573</v>
      </c>
      <c r="L125" s="65">
        <f t="shared" ca="1" si="16"/>
        <v>0</v>
      </c>
      <c r="M125" s="65">
        <f t="shared" ca="1" si="17"/>
        <v>4.0409063558326075E-2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0</v>
      </c>
      <c r="J126" s="32">
        <f t="shared" ca="1" si="14"/>
        <v>0</v>
      </c>
      <c r="K126" s="32">
        <f t="shared" ca="1" si="15"/>
        <v>93.714285714285708</v>
      </c>
      <c r="L126" s="65">
        <f t="shared" ca="1" si="16"/>
        <v>0</v>
      </c>
      <c r="M126" s="65">
        <f t="shared" ca="1" si="17"/>
        <v>6.9101237735568422E-2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0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0</v>
      </c>
      <c r="J128" s="32">
        <f t="shared" ca="1" si="14"/>
        <v>0</v>
      </c>
      <c r="K128" s="32">
        <f t="shared" ca="1" si="15"/>
        <v>1.7142857142857142</v>
      </c>
      <c r="L128" s="65">
        <f t="shared" ca="1" si="16"/>
        <v>0</v>
      </c>
      <c r="M128" s="65">
        <f t="shared" ca="1" si="17"/>
        <v>5.5103091877750643E-3</v>
      </c>
    </row>
    <row r="129" spans="2:13" hidden="1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7</v>
      </c>
      <c r="L129" s="65">
        <f t="shared" ca="1" si="16"/>
        <v>0</v>
      </c>
      <c r="M129" s="65">
        <f t="shared" ca="1" si="17"/>
        <v>1.6111499796949591E-2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0</v>
      </c>
      <c r="J130" s="32">
        <f t="shared" ca="1" si="14"/>
        <v>0</v>
      </c>
      <c r="K130" s="32">
        <f t="shared" ca="1" si="15"/>
        <v>0.2857142857142857</v>
      </c>
      <c r="L130" s="65">
        <f t="shared" ca="1" si="16"/>
        <v>0</v>
      </c>
      <c r="M130" s="65">
        <f t="shared" ca="1" si="17"/>
        <v>2.6008505134356152E-3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0</v>
      </c>
      <c r="J131" s="32">
        <f t="shared" ca="1" si="14"/>
        <v>0</v>
      </c>
      <c r="K131" s="32">
        <f t="shared" ca="1" si="15"/>
        <v>1.2857142857142858</v>
      </c>
      <c r="L131" s="65">
        <f t="shared" ca="1" si="16"/>
        <v>0</v>
      </c>
      <c r="M131" s="65">
        <f t="shared" ca="1" si="17"/>
        <v>7.9455106985721891E-3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0</v>
      </c>
      <c r="J132" s="32">
        <f t="shared" ca="1" si="14"/>
        <v>0</v>
      </c>
      <c r="K132" s="32">
        <f t="shared" ca="1" si="15"/>
        <v>0.7142857142857143</v>
      </c>
      <c r="L132" s="65">
        <f t="shared" ca="1" si="16"/>
        <v>0</v>
      </c>
      <c r="M132" s="65">
        <f t="shared" ca="1" si="17"/>
        <v>2.9020128778127763E-3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>
        <f t="shared" ca="1" si="14"/>
        <v>0</v>
      </c>
      <c r="K133" s="32">
        <f t="shared" ca="1" si="15"/>
        <v>0.2857142857142857</v>
      </c>
      <c r="L133" s="65">
        <f t="shared" ca="1" si="16"/>
        <v>0</v>
      </c>
      <c r="M133" s="65">
        <f t="shared" ca="1" si="17"/>
        <v>3.1797786310461262E-3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0</v>
      </c>
      <c r="J134" s="32">
        <f t="shared" ca="1" si="14"/>
        <v>0</v>
      </c>
      <c r="K134" s="32">
        <f t="shared" ca="1" si="15"/>
        <v>1.5714285714285714</v>
      </c>
      <c r="L134" s="65">
        <f t="shared" ca="1" si="16"/>
        <v>0</v>
      </c>
      <c r="M134" s="65">
        <f t="shared" ca="1" si="17"/>
        <v>5.1239647163341395E-3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>
        <f t="shared" ca="1" si="14"/>
        <v>0</v>
      </c>
      <c r="K135" s="32">
        <f t="shared" ca="1" si="15"/>
        <v>0.5714285714285714</v>
      </c>
      <c r="L135" s="65">
        <f t="shared" ca="1" si="16"/>
        <v>0</v>
      </c>
      <c r="M135" s="65">
        <f t="shared" ca="1" si="17"/>
        <v>6.3002095578368333E-3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0</v>
      </c>
      <c r="J136" s="32">
        <f t="shared" ca="1" si="14"/>
        <v>0</v>
      </c>
      <c r="K136" s="32">
        <f t="shared" ca="1" si="15"/>
        <v>28</v>
      </c>
      <c r="L136" s="65">
        <f t="shared" ca="1" si="16"/>
        <v>0</v>
      </c>
      <c r="M136" s="65">
        <f t="shared" ca="1" si="17"/>
        <v>4.5903009931954841E-2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0</v>
      </c>
      <c r="J137" s="32">
        <f t="shared" ca="1" si="14"/>
        <v>0</v>
      </c>
      <c r="K137" s="32">
        <f t="shared" ca="1" si="15"/>
        <v>1.7142857142857142</v>
      </c>
      <c r="L137" s="65">
        <f t="shared" ca="1" si="16"/>
        <v>0</v>
      </c>
      <c r="M137" s="65">
        <f t="shared" ca="1" si="17"/>
        <v>8.787474465424161E-3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</v>
      </c>
      <c r="J138" s="32">
        <f t="shared" ca="1" si="14"/>
        <v>0</v>
      </c>
      <c r="K138" s="32">
        <f t="shared" ca="1" si="15"/>
        <v>3.8571428571428572</v>
      </c>
      <c r="L138" s="65">
        <f t="shared" ca="1" si="16"/>
        <v>0</v>
      </c>
      <c r="M138" s="65">
        <f t="shared" ca="1" si="17"/>
        <v>2.7325440109816412E-2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>
        <f t="shared" ca="1" si="14"/>
        <v>0</v>
      </c>
      <c r="K139" s="32">
        <f t="shared" ca="1" si="15"/>
        <v>0.5714285714285714</v>
      </c>
      <c r="L139" s="65">
        <f t="shared" ca="1" si="16"/>
        <v>0</v>
      </c>
      <c r="M139" s="65">
        <f t="shared" ca="1" si="17"/>
        <v>3.7916868175169594E-3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0</v>
      </c>
      <c r="J140" s="32">
        <f t="shared" ca="1" si="14"/>
        <v>0</v>
      </c>
      <c r="K140" s="32">
        <f t="shared" ca="1" si="15"/>
        <v>1.2857142857142858</v>
      </c>
      <c r="L140" s="65">
        <f t="shared" ca="1" si="16"/>
        <v>0</v>
      </c>
      <c r="M140" s="65">
        <f t="shared" ca="1" si="17"/>
        <v>7.4396570906296589E-3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0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5.2857142857142856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1.4619580674565036E-2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0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0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0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</v>
      </c>
      <c r="J143" s="32">
        <f t="shared" ca="1" si="25"/>
        <v>0</v>
      </c>
      <c r="K143" s="32">
        <f t="shared" ca="1" si="26"/>
        <v>0</v>
      </c>
      <c r="L143" s="65">
        <f t="shared" ca="1" si="27"/>
        <v>0</v>
      </c>
      <c r="M143" s="65">
        <f t="shared" ca="1" si="28"/>
        <v>0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0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</v>
      </c>
      <c r="J144" s="32">
        <f t="shared" ca="1" si="25"/>
        <v>0</v>
      </c>
      <c r="K144" s="32">
        <f t="shared" ca="1" si="26"/>
        <v>1.5714285714285714</v>
      </c>
      <c r="L144" s="65">
        <f t="shared" ca="1" si="27"/>
        <v>0</v>
      </c>
      <c r="M144" s="65">
        <f t="shared" ca="1" si="28"/>
        <v>0.1118119249081313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0</v>
      </c>
      <c r="J145" s="32">
        <f t="shared" ca="1" si="25"/>
        <v>0</v>
      </c>
      <c r="K145" s="32">
        <f t="shared" ca="1" si="26"/>
        <v>31.571428571428573</v>
      </c>
      <c r="L145" s="65">
        <f t="shared" ca="1" si="27"/>
        <v>0</v>
      </c>
      <c r="M145" s="65">
        <f t="shared" ca="1" si="28"/>
        <v>2.8645310028888815E-2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0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0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0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3.4285714285714284</v>
      </c>
      <c r="L147" s="65">
        <f t="shared" ca="1" si="27"/>
        <v>0</v>
      </c>
      <c r="M147" s="65">
        <f t="shared" ca="1" si="28"/>
        <v>4.0944956057600734E-2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0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0</v>
      </c>
      <c r="J148" s="32">
        <f t="shared" ca="1" si="25"/>
        <v>0</v>
      </c>
      <c r="K148" s="32">
        <f t="shared" ca="1" si="26"/>
        <v>1.2857142857142858</v>
      </c>
      <c r="L148" s="65">
        <f t="shared" ca="1" si="27"/>
        <v>0</v>
      </c>
      <c r="M148" s="65">
        <f t="shared" ca="1" si="28"/>
        <v>4.8548254726759055E-3</v>
      </c>
    </row>
    <row r="149" spans="2:13" hidden="1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0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0</v>
      </c>
      <c r="J149" s="32">
        <f t="shared" ca="1" si="25"/>
        <v>0</v>
      </c>
      <c r="K149" s="32">
        <f t="shared" ca="1" si="26"/>
        <v>11.714285714285714</v>
      </c>
      <c r="L149" s="65">
        <f t="shared" ca="1" si="27"/>
        <v>0</v>
      </c>
      <c r="M149" s="65">
        <f t="shared" ca="1" si="28"/>
        <v>8.4229997715896676E-3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0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0</v>
      </c>
      <c r="J150" s="32">
        <f t="shared" ca="1" si="25"/>
        <v>0</v>
      </c>
      <c r="K150" s="32">
        <f t="shared" ca="1" si="26"/>
        <v>0.5714285714285714</v>
      </c>
      <c r="L150" s="65">
        <f t="shared" ca="1" si="27"/>
        <v>0</v>
      </c>
      <c r="M150" s="65">
        <f t="shared" ca="1" si="28"/>
        <v>3.655432261531355E-2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0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0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0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0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0</v>
      </c>
      <c r="J154" s="32">
        <f t="shared" ca="1" si="25"/>
        <v>0</v>
      </c>
      <c r="K154" s="32">
        <f t="shared" ca="1" si="26"/>
        <v>1.7142857142857142</v>
      </c>
      <c r="L154" s="65">
        <f t="shared" ca="1" si="27"/>
        <v>0</v>
      </c>
      <c r="M154" s="65">
        <f t="shared" ca="1" si="28"/>
        <v>5.0256320240271712E-3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0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2.8571428571428572</v>
      </c>
      <c r="L155" s="65">
        <f t="shared" ca="1" si="27"/>
        <v>0</v>
      </c>
      <c r="M155" s="65">
        <f t="shared" ca="1" si="28"/>
        <v>1.3774999377391461E-2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0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0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0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0</v>
      </c>
      <c r="J157" s="32">
        <f t="shared" ca="1" si="25"/>
        <v>0</v>
      </c>
      <c r="K157" s="32">
        <f t="shared" ca="1" si="26"/>
        <v>0.2857142857142857</v>
      </c>
      <c r="L157" s="65">
        <f t="shared" ca="1" si="27"/>
        <v>0</v>
      </c>
      <c r="M157" s="65">
        <f t="shared" ca="1" si="28"/>
        <v>3.7176772540985503E-3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0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</v>
      </c>
      <c r="J158" s="32">
        <f t="shared" ca="1" si="25"/>
        <v>0</v>
      </c>
      <c r="K158" s="32">
        <f t="shared" ca="1" si="26"/>
        <v>0.7142857142857143</v>
      </c>
      <c r="L158" s="65">
        <f t="shared" ca="1" si="27"/>
        <v>0</v>
      </c>
      <c r="M158" s="65">
        <f t="shared" ca="1" si="28"/>
        <v>6.427793905008361E-3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>
        <f t="shared" ca="1" si="25"/>
        <v>0</v>
      </c>
      <c r="K159" s="32">
        <f t="shared" ca="1" si="26"/>
        <v>0.2857142857142857</v>
      </c>
      <c r="L159" s="65">
        <f t="shared" ca="1" si="27"/>
        <v>0</v>
      </c>
      <c r="M159" s="65">
        <f t="shared" ca="1" si="28"/>
        <v>2.777863397530167E-3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0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0</v>
      </c>
      <c r="J160" s="32">
        <f t="shared" ca="1" si="25"/>
        <v>0</v>
      </c>
      <c r="K160" s="32">
        <f t="shared" ca="1" si="26"/>
        <v>82.428571428571431</v>
      </c>
      <c r="L160" s="65">
        <f t="shared" ca="1" si="27"/>
        <v>0</v>
      </c>
      <c r="M160" s="65">
        <f t="shared" ca="1" si="28"/>
        <v>2.1520313898566901E-2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0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0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0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0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0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0</v>
      </c>
      <c r="J164" s="32">
        <f t="shared" ca="1" si="25"/>
        <v>0</v>
      </c>
      <c r="K164" s="32">
        <f t="shared" ca="1" si="26"/>
        <v>20</v>
      </c>
      <c r="L164" s="65">
        <f t="shared" ca="1" si="27"/>
        <v>0</v>
      </c>
      <c r="M164" s="65">
        <f t="shared" ca="1" si="28"/>
        <v>3.1321714110695842E-2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0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0</v>
      </c>
      <c r="J165" s="32">
        <f t="shared" ca="1" si="25"/>
        <v>0</v>
      </c>
      <c r="K165" s="32">
        <f t="shared" ca="1" si="26"/>
        <v>7.7142857142857144</v>
      </c>
      <c r="L165" s="65">
        <f t="shared" ca="1" si="27"/>
        <v>0</v>
      </c>
      <c r="M165" s="65">
        <f t="shared" ca="1" si="28"/>
        <v>6.4709362831472772E-2</v>
      </c>
    </row>
    <row r="166" spans="2:13" hidden="1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0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0</v>
      </c>
      <c r="J166" s="32">
        <f t="shared" ca="1" si="25"/>
        <v>0</v>
      </c>
      <c r="K166" s="32">
        <f t="shared" ca="1" si="26"/>
        <v>18.571428571428573</v>
      </c>
      <c r="L166" s="65">
        <f t="shared" ca="1" si="27"/>
        <v>0</v>
      </c>
      <c r="M166" s="65">
        <f t="shared" ca="1" si="28"/>
        <v>1.7414544058290682E-2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0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0</v>
      </c>
      <c r="J167" s="32">
        <f t="shared" ca="1" si="25"/>
        <v>0</v>
      </c>
      <c r="K167" s="32">
        <f t="shared" ca="1" si="26"/>
        <v>7.4285714285714288</v>
      </c>
      <c r="L167" s="65">
        <f t="shared" ca="1" si="27"/>
        <v>0</v>
      </c>
      <c r="M167" s="65">
        <f t="shared" ca="1" si="28"/>
        <v>8.567814657953976E-3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0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0</v>
      </c>
      <c r="J168" s="32">
        <f t="shared" ca="1" si="25"/>
        <v>0</v>
      </c>
      <c r="K168" s="32">
        <f t="shared" ca="1" si="26"/>
        <v>0.5714285714285714</v>
      </c>
      <c r="L168" s="65">
        <f t="shared" ca="1" si="27"/>
        <v>0</v>
      </c>
      <c r="M168" s="65">
        <f t="shared" ca="1" si="28"/>
        <v>1.6478635220434468E-2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0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2857142857142857</v>
      </c>
      <c r="L169" s="65">
        <f t="shared" ca="1" si="27"/>
        <v>0</v>
      </c>
      <c r="M169" s="65">
        <f t="shared" ca="1" si="28"/>
        <v>1.3708856295468141E-2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0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5714285714285714</v>
      </c>
      <c r="L170" s="65">
        <f t="shared" ca="1" si="27"/>
        <v>0</v>
      </c>
      <c r="M170" s="65">
        <f t="shared" ca="1" si="28"/>
        <v>0.10408951367381225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0</v>
      </c>
      <c r="J172" s="32">
        <f t="shared" ca="1" si="25"/>
        <v>0</v>
      </c>
      <c r="K172" s="32">
        <f t="shared" ca="1" si="26"/>
        <v>6.2857142857142856</v>
      </c>
      <c r="L172" s="65">
        <f t="shared" ca="1" si="27"/>
        <v>0</v>
      </c>
      <c r="M172" s="65">
        <f t="shared" ca="1" si="28"/>
        <v>3.655432261531355E-2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0</v>
      </c>
      <c r="J173" s="32">
        <f t="shared" ca="1" si="25"/>
        <v>0</v>
      </c>
      <c r="K173" s="32">
        <f t="shared" ca="1" si="26"/>
        <v>0.42857142857142855</v>
      </c>
      <c r="L173" s="65">
        <f t="shared" ca="1" si="27"/>
        <v>0</v>
      </c>
      <c r="M173" s="65">
        <f t="shared" ca="1" si="28"/>
        <v>4.6544087101899168E-2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0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</v>
      </c>
      <c r="J174" s="32">
        <f t="shared" ca="1" si="25"/>
        <v>0</v>
      </c>
      <c r="K174" s="32">
        <f t="shared" ca="1" si="26"/>
        <v>1</v>
      </c>
      <c r="L174" s="65">
        <f t="shared" ca="1" si="27"/>
        <v>0</v>
      </c>
      <c r="M174" s="65">
        <f t="shared" ca="1" si="28"/>
        <v>4.6086855449725128E-3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0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0</v>
      </c>
      <c r="J175" s="32">
        <f t="shared" ca="1" si="25"/>
        <v>0</v>
      </c>
      <c r="K175" s="32">
        <f t="shared" ca="1" si="26"/>
        <v>0</v>
      </c>
      <c r="L175" s="65">
        <f t="shared" ca="1" si="27"/>
        <v>0</v>
      </c>
      <c r="M175" s="65">
        <f t="shared" ca="1" si="28"/>
        <v>0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0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0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0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0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0</v>
      </c>
      <c r="J178" s="32">
        <f t="shared" ca="1" si="25"/>
        <v>0</v>
      </c>
      <c r="K178" s="32">
        <f t="shared" ca="1" si="26"/>
        <v>0.14285714285714285</v>
      </c>
      <c r="L178" s="65">
        <f t="shared" ca="1" si="27"/>
        <v>0</v>
      </c>
      <c r="M178" s="65">
        <f t="shared" ca="1" si="28"/>
        <v>7.5018923502656598E-4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0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0</v>
      </c>
      <c r="J179" s="32">
        <f t="shared" ca="1" si="25"/>
        <v>0</v>
      </c>
      <c r="K179" s="32">
        <f t="shared" ca="1" si="26"/>
        <v>1.5714285714285714</v>
      </c>
      <c r="L179" s="65">
        <f t="shared" ca="1" si="27"/>
        <v>0</v>
      </c>
      <c r="M179" s="65">
        <f t="shared" ca="1" si="28"/>
        <v>3.2391184710001797E-2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5">
        <f t="shared" ca="1" si="27"/>
        <v>0</v>
      </c>
      <c r="M180" s="65">
        <f t="shared" ca="1" si="28"/>
        <v>2.2265789209679587E-2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0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0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0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0.5714285714285714</v>
      </c>
      <c r="L183" s="65">
        <f t="shared" ca="1" si="27"/>
        <v>0</v>
      </c>
      <c r="M183" s="65">
        <f t="shared" ca="1" si="28"/>
        <v>5.9634022667048425E-2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0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0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</v>
      </c>
      <c r="J185" s="32">
        <f t="shared" ca="1" si="25"/>
        <v>0</v>
      </c>
      <c r="K185" s="32">
        <f t="shared" ca="1" si="26"/>
        <v>3</v>
      </c>
      <c r="L185" s="65">
        <f t="shared" ca="1" si="27"/>
        <v>0</v>
      </c>
      <c r="M185" s="65">
        <f t="shared" ca="1" si="28"/>
        <v>3.2391184710001797E-2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0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0</v>
      </c>
      <c r="J186" s="32">
        <f t="shared" ca="1" si="25"/>
        <v>0</v>
      </c>
      <c r="K186" s="32">
        <f t="shared" ca="1" si="26"/>
        <v>0.2857142857142857</v>
      </c>
      <c r="L186" s="65">
        <f t="shared" ca="1" si="27"/>
        <v>0</v>
      </c>
      <c r="M186" s="65">
        <f t="shared" ca="1" si="28"/>
        <v>2.9082102407559596E-2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0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0</v>
      </c>
      <c r="J187" s="32">
        <f t="shared" ca="1" si="25"/>
        <v>0</v>
      </c>
      <c r="K187" s="32">
        <f t="shared" ca="1" si="26"/>
        <v>0.14285714285714285</v>
      </c>
      <c r="L187" s="65">
        <f t="shared" ca="1" si="27"/>
        <v>0</v>
      </c>
      <c r="M187" s="65">
        <f t="shared" ca="1" si="28"/>
        <v>8.1989162108155877E-3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0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0</v>
      </c>
      <c r="J188" s="32">
        <f t="shared" ca="1" si="25"/>
        <v>0</v>
      </c>
      <c r="K188" s="32">
        <f t="shared" ca="1" si="26"/>
        <v>10.714285714285714</v>
      </c>
      <c r="L188" s="65">
        <f t="shared" ca="1" si="27"/>
        <v>0</v>
      </c>
      <c r="M188" s="65">
        <f t="shared" ca="1" si="28"/>
        <v>8.922904135069798E-3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0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</v>
      </c>
      <c r="J189" s="32">
        <f t="shared" ca="1" si="25"/>
        <v>0</v>
      </c>
      <c r="K189" s="32">
        <f t="shared" ca="1" si="26"/>
        <v>6.7142857142857144</v>
      </c>
      <c r="L189" s="65">
        <f t="shared" ca="1" si="27"/>
        <v>0</v>
      </c>
      <c r="M189" s="65">
        <f t="shared" ca="1" si="28"/>
        <v>1.248450147694502E-2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0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0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0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0</v>
      </c>
      <c r="J191" s="32">
        <f t="shared" ca="1" si="25"/>
        <v>0</v>
      </c>
      <c r="K191" s="32">
        <f t="shared" ca="1" si="26"/>
        <v>396.57142857142856</v>
      </c>
      <c r="L191" s="65">
        <f t="shared" ca="1" si="27"/>
        <v>0</v>
      </c>
      <c r="M191" s="65">
        <f t="shared" ca="1" si="28"/>
        <v>2.6710680032399736E-2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0</v>
      </c>
      <c r="J192" s="32">
        <f t="shared" ca="1" si="25"/>
        <v>0</v>
      </c>
      <c r="K192" s="32">
        <f t="shared" ca="1" si="26"/>
        <v>41.285714285714285</v>
      </c>
      <c r="L192" s="65">
        <f t="shared" ca="1" si="27"/>
        <v>0</v>
      </c>
      <c r="M192" s="65">
        <f t="shared" ca="1" si="28"/>
        <v>1.5963591380552034E-2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0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0</v>
      </c>
      <c r="J193" s="32">
        <f t="shared" ca="1" si="25"/>
        <v>0</v>
      </c>
      <c r="K193" s="32">
        <f t="shared" ca="1" si="26"/>
        <v>39.142857142857146</v>
      </c>
      <c r="L193" s="65">
        <f t="shared" ca="1" si="27"/>
        <v>0</v>
      </c>
      <c r="M193" s="65">
        <f t="shared" ca="1" si="28"/>
        <v>2.4811757466286055E-2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>
        <f t="shared" ca="1" si="25"/>
        <v>0</v>
      </c>
      <c r="K194" s="32">
        <f t="shared" ca="1" si="26"/>
        <v>6.5714285714285712</v>
      </c>
      <c r="L194" s="65">
        <f t="shared" ca="1" si="27"/>
        <v>0</v>
      </c>
      <c r="M194" s="65">
        <f t="shared" ca="1" si="28"/>
        <v>2.3887934682861101E-2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0</v>
      </c>
      <c r="J195" s="32">
        <f t="shared" ca="1" si="25"/>
        <v>0</v>
      </c>
      <c r="K195" s="32">
        <f t="shared" ca="1" si="26"/>
        <v>1.4285714285714286</v>
      </c>
      <c r="L195" s="65">
        <f t="shared" ca="1" si="27"/>
        <v>0</v>
      </c>
      <c r="M195" s="65">
        <f t="shared" ca="1" si="28"/>
        <v>2.0956861556165052E-2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</v>
      </c>
      <c r="J196" s="32">
        <f t="shared" ca="1" si="25"/>
        <v>0</v>
      </c>
      <c r="K196" s="32">
        <f t="shared" ca="1" si="26"/>
        <v>8.2857142857142865</v>
      </c>
      <c r="L196" s="65">
        <f t="shared" ca="1" si="27"/>
        <v>0</v>
      </c>
      <c r="M196" s="65">
        <f t="shared" ca="1" si="28"/>
        <v>5.7943999041831562E-2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</v>
      </c>
      <c r="J197" s="32">
        <f t="shared" ca="1" si="25"/>
        <v>0</v>
      </c>
      <c r="K197" s="32">
        <f t="shared" ca="1" si="26"/>
        <v>0.2857142857142857</v>
      </c>
      <c r="L197" s="65">
        <f t="shared" ca="1" si="27"/>
        <v>0</v>
      </c>
      <c r="M197" s="65">
        <f t="shared" ca="1" si="28"/>
        <v>8.6982722807908974E-3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</v>
      </c>
      <c r="J198" s="32">
        <f t="shared" ca="1" si="25"/>
        <v>0</v>
      </c>
      <c r="K198" s="32">
        <f t="shared" ca="1" si="26"/>
        <v>0.5714285714285714</v>
      </c>
      <c r="L198" s="65">
        <f t="shared" ca="1" si="27"/>
        <v>0</v>
      </c>
      <c r="M198" s="65">
        <f t="shared" ca="1" si="28"/>
        <v>1.9931800330914795E-2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</v>
      </c>
      <c r="J200" s="32">
        <f t="shared" ca="1" si="25"/>
        <v>0</v>
      </c>
      <c r="K200" s="32">
        <f t="shared" ca="1" si="26"/>
        <v>0.2857142857142857</v>
      </c>
      <c r="L200" s="65">
        <f t="shared" ca="1" si="27"/>
        <v>0</v>
      </c>
      <c r="M200" s="65">
        <f t="shared" ca="1" si="28"/>
        <v>1.1055095349371102E-2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0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</v>
      </c>
      <c r="J201" s="32">
        <f t="shared" ca="1" si="25"/>
        <v>0</v>
      </c>
      <c r="K201" s="32">
        <f t="shared" ca="1" si="26"/>
        <v>0.14285714285714285</v>
      </c>
      <c r="L201" s="65">
        <f t="shared" ca="1" si="27"/>
        <v>0</v>
      </c>
      <c r="M201" s="65">
        <f t="shared" ca="1" si="28"/>
        <v>1.6722594923725964E-3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0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</v>
      </c>
      <c r="J202" s="32">
        <f t="shared" ca="1" si="25"/>
        <v>0</v>
      </c>
      <c r="K202" s="32">
        <f t="shared" ca="1" si="26"/>
        <v>2.4285714285714284</v>
      </c>
      <c r="L202" s="65">
        <f t="shared" ca="1" si="27"/>
        <v>0</v>
      </c>
      <c r="M202" s="65">
        <f t="shared" ca="1" si="28"/>
        <v>2.5238171894992334E-3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0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</v>
      </c>
      <c r="J203" s="32">
        <f t="shared" ca="1" si="25"/>
        <v>0</v>
      </c>
      <c r="K203" s="32">
        <f t="shared" ca="1" si="26"/>
        <v>1.4285714285714286</v>
      </c>
      <c r="L203" s="65">
        <f t="shared" ca="1" si="27"/>
        <v>0</v>
      </c>
      <c r="M203" s="65">
        <f t="shared" ca="1" si="28"/>
        <v>3.2391184710001797E-2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</v>
      </c>
      <c r="J204" s="32">
        <f t="shared" ca="1" si="25"/>
        <v>0</v>
      </c>
      <c r="K204" s="32">
        <f t="shared" ca="1" si="26"/>
        <v>0</v>
      </c>
      <c r="L204" s="65">
        <f t="shared" ca="1" si="27"/>
        <v>0</v>
      </c>
      <c r="M204" s="65">
        <f t="shared" ca="1" si="28"/>
        <v>0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0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0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0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0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</v>
      </c>
      <c r="J208" s="32">
        <f t="shared" ca="1" si="38"/>
        <v>0</v>
      </c>
      <c r="K208" s="32">
        <f t="shared" ca="1" si="39"/>
        <v>0.2857142857142857</v>
      </c>
      <c r="L208" s="65">
        <f t="shared" ca="1" si="40"/>
        <v>0</v>
      </c>
      <c r="M208" s="65">
        <f t="shared" ca="1" si="41"/>
        <v>1.0172982069938108E-3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0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0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0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0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0</v>
      </c>
      <c r="J213" s="32">
        <f t="shared" ca="1" si="38"/>
        <v>0</v>
      </c>
      <c r="K213" s="32">
        <f t="shared" ca="1" si="39"/>
        <v>888.57142857142856</v>
      </c>
      <c r="L213" s="65">
        <f t="shared" ca="1" si="40"/>
        <v>0</v>
      </c>
      <c r="M213" s="65">
        <f t="shared" ca="1" si="41"/>
        <v>1.954539348883455E-2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0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0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</v>
      </c>
      <c r="J215" s="32">
        <f t="shared" ca="1" si="38"/>
        <v>0</v>
      </c>
      <c r="K215" s="32">
        <f t="shared" ca="1" si="39"/>
        <v>1.7142857142857142</v>
      </c>
      <c r="L215" s="65">
        <f t="shared" ca="1" si="40"/>
        <v>0</v>
      </c>
      <c r="M215" s="65">
        <f t="shared" ca="1" si="41"/>
        <v>1.842967859904765E-2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0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</v>
      </c>
      <c r="J216" s="32">
        <f t="shared" ca="1" si="38"/>
        <v>0</v>
      </c>
      <c r="K216" s="32">
        <f t="shared" ca="1" si="39"/>
        <v>218.71428571428572</v>
      </c>
      <c r="L216" s="65">
        <f t="shared" ca="1" si="40"/>
        <v>0</v>
      </c>
      <c r="M216" s="65">
        <f t="shared" ca="1" si="41"/>
        <v>2.5228433219928403E-2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>
        <f t="shared" ca="1" si="38"/>
        <v>0</v>
      </c>
      <c r="K217" s="32">
        <f t="shared" ca="1" si="39"/>
        <v>0.2857142857142857</v>
      </c>
      <c r="L217" s="65">
        <f t="shared" ca="1" si="40"/>
        <v>0</v>
      </c>
      <c r="M217" s="65">
        <f t="shared" ca="1" si="41"/>
        <v>2.0653366543536E-2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0</v>
      </c>
      <c r="J218" s="32">
        <f t="shared" ca="1" si="38"/>
        <v>0</v>
      </c>
      <c r="K218" s="32">
        <f t="shared" ca="1" si="39"/>
        <v>0.14285714285714285</v>
      </c>
      <c r="L218" s="65">
        <f t="shared" ca="1" si="40"/>
        <v>0</v>
      </c>
      <c r="M218" s="65">
        <f t="shared" ca="1" si="41"/>
        <v>0.10408951367381225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</v>
      </c>
      <c r="J219" s="32">
        <f t="shared" ca="1" si="38"/>
        <v>0</v>
      </c>
      <c r="K219" s="32">
        <f t="shared" ca="1" si="39"/>
        <v>0.42857142857142855</v>
      </c>
      <c r="L219" s="65">
        <f t="shared" ca="1" si="40"/>
        <v>0</v>
      </c>
      <c r="M219" s="65">
        <f t="shared" ca="1" si="41"/>
        <v>3.0107088646601943E-2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</v>
      </c>
      <c r="J221" s="32">
        <f t="shared" ca="1" si="38"/>
        <v>0</v>
      </c>
      <c r="K221" s="32">
        <f t="shared" ca="1" si="39"/>
        <v>1.5714285714285714</v>
      </c>
      <c r="L221" s="65">
        <f t="shared" ca="1" si="40"/>
        <v>0</v>
      </c>
      <c r="M221" s="65">
        <f t="shared" ca="1" si="41"/>
        <v>4.195362743720854E-2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>
        <f t="shared" ca="1" si="38"/>
        <v>0</v>
      </c>
      <c r="K222" s="32">
        <f t="shared" ca="1" si="39"/>
        <v>0.14285714285714285</v>
      </c>
      <c r="L222" s="65">
        <f t="shared" ca="1" si="40"/>
        <v>0</v>
      </c>
      <c r="M222" s="65">
        <f t="shared" ca="1" si="41"/>
        <v>4.195362743720854E-2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0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0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0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2857142857142857</v>
      </c>
      <c r="L225" s="65">
        <f t="shared" ca="1" si="40"/>
        <v>0</v>
      </c>
      <c r="M225" s="65">
        <f t="shared" ca="1" si="41"/>
        <v>4.9241437255623133E-2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>
        <f t="shared" ca="1" si="38"/>
        <v>0</v>
      </c>
      <c r="K226" s="32">
        <f t="shared" ca="1" si="39"/>
        <v>0.7142857142857143</v>
      </c>
      <c r="L226" s="65">
        <f t="shared" ca="1" si="40"/>
        <v>0</v>
      </c>
      <c r="M226" s="65">
        <f t="shared" ca="1" si="41"/>
        <v>2.8500041649832886E-2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0</v>
      </c>
      <c r="J227" s="32">
        <f t="shared" ca="1" si="38"/>
        <v>0</v>
      </c>
      <c r="K227" s="32">
        <f t="shared" ca="1" si="39"/>
        <v>0.42857142857142855</v>
      </c>
      <c r="L227" s="65">
        <f t="shared" ca="1" si="40"/>
        <v>0</v>
      </c>
      <c r="M227" s="65">
        <f t="shared" ca="1" si="41"/>
        <v>2.1164204576062051E-2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0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0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0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0</v>
      </c>
      <c r="J229" s="32">
        <f t="shared" ca="1" si="38"/>
        <v>0</v>
      </c>
      <c r="K229" s="32">
        <f t="shared" ca="1" si="39"/>
        <v>0.2857142857142857</v>
      </c>
      <c r="L229" s="65">
        <f t="shared" ca="1" si="40"/>
        <v>0</v>
      </c>
      <c r="M229" s="65">
        <f t="shared" ca="1" si="41"/>
        <v>3.655432261531355E-2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0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0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0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0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0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0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0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</v>
      </c>
      <c r="J240" s="32">
        <f t="shared" ca="1" si="38"/>
        <v>0</v>
      </c>
      <c r="K240" s="32">
        <f t="shared" ca="1" si="39"/>
        <v>0</v>
      </c>
      <c r="L240" s="65">
        <f t="shared" ca="1" si="40"/>
        <v>0</v>
      </c>
      <c r="M240" s="65">
        <f t="shared" ca="1" si="41"/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0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0</v>
      </c>
      <c r="J241" s="32">
        <f t="shared" ca="1" si="38"/>
        <v>0</v>
      </c>
      <c r="K241" s="32">
        <f t="shared" ca="1" si="39"/>
        <v>75.142857142857139</v>
      </c>
      <c r="L241" s="65">
        <f t="shared" ca="1" si="40"/>
        <v>0</v>
      </c>
      <c r="M241" s="65">
        <f t="shared" ca="1" si="41"/>
        <v>3.5030166305166643E-2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0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</v>
      </c>
      <c r="J245" s="32">
        <f t="shared" ca="1" si="38"/>
        <v>0</v>
      </c>
      <c r="K245" s="32">
        <f t="shared" ca="1" si="39"/>
        <v>2.8571428571428572</v>
      </c>
      <c r="L245" s="65">
        <f t="shared" ca="1" si="40"/>
        <v>0</v>
      </c>
      <c r="M245" s="65">
        <f t="shared" ca="1" si="41"/>
        <v>2.1756184620634444E-2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0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</v>
      </c>
      <c r="J246" s="32">
        <f t="shared" ca="1" si="38"/>
        <v>0</v>
      </c>
      <c r="K246" s="32">
        <f t="shared" ca="1" si="39"/>
        <v>0.7142857142857143</v>
      </c>
      <c r="L246" s="65">
        <f t="shared" ca="1" si="40"/>
        <v>0</v>
      </c>
      <c r="M246" s="65">
        <f t="shared" ca="1" si="41"/>
        <v>1.2507772703009623E-2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0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</v>
      </c>
      <c r="J249" s="32">
        <f t="shared" ca="1" si="38"/>
        <v>0</v>
      </c>
      <c r="K249" s="32">
        <f t="shared" ca="1" si="39"/>
        <v>0.42857142857142855</v>
      </c>
      <c r="L249" s="65">
        <f t="shared" ca="1" si="40"/>
        <v>0</v>
      </c>
      <c r="M249" s="65">
        <f t="shared" ca="1" si="41"/>
        <v>3.2391184710001797E-2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0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0</v>
      </c>
      <c r="J251" s="32">
        <f t="shared" ca="1" si="38"/>
        <v>0</v>
      </c>
      <c r="K251" s="32">
        <f t="shared" ca="1" si="39"/>
        <v>0.2857142857142857</v>
      </c>
      <c r="L251" s="65">
        <f t="shared" ca="1" si="40"/>
        <v>0</v>
      </c>
      <c r="M251" s="65">
        <f t="shared" ca="1" si="41"/>
        <v>2.415191411055595E-2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9T06:34:00Z</dcterms:modified>
</cp:coreProperties>
</file>